      <c r="E184">
        <f>'Trading Days'!I184</f>
        <v>514.3599853515625</v>
      </c>
      <c r="F184">
        <f>'Trading Days'!J184</f>
        <v>-1.3558881198870391E-2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381.6521906541129</v>
      </c>
      <c r="R184" s="16">
        <f t="shared" si="17"/>
        <v>3.8918659050566864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I185</f>
        <v>518.82000732421875</v>
      </c>
      <c r="F185">
        <f>'Trading Days'!J185</f>
        <v>8.6710127141944593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381.9610284165319</v>
      </c>
      <c r="R185" s="16">
        <f t="shared" si="17"/>
        <v>1.2967374649871423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I186</f>
        <v>515.3800048828125</v>
      </c>
      <c r="F186">
        <f>'Trading Days'!J186</f>
        <v>-6.6304352045863926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382.2698606286799</v>
      </c>
      <c r="R186" s="16">
        <f t="shared" si="17"/>
        <v>1.296546032716977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I187</f>
        <v>509.89999389648438</v>
      </c>
      <c r="F187">
        <f>'Trading Days'!J187</f>
        <v>-1.06329522573818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382.5786872813078</v>
      </c>
      <c r="R187" s="16">
        <f t="shared" si="17"/>
        <v>1.296354614276934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I188</f>
        <v>508.1300048828125</v>
      </c>
      <c r="F188">
        <f>'Trading Days'!J188</f>
        <v>-3.4712473717566361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382.8875083651646</v>
      </c>
      <c r="R188" s="16">
        <f t="shared" si="17"/>
        <v>1.2961632096576947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I189</f>
        <v>523.739990234375</v>
      </c>
      <c r="F189">
        <f>'Trading Days'!J189</f>
        <v>3.072045579194360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384.1227368278824</v>
      </c>
      <c r="R189" s="16">
        <f t="shared" si="17"/>
        <v>5.183746435286705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I190</f>
        <v>521.3699951171875</v>
      </c>
      <c r="F190">
        <f>'Trading Days'!J190</f>
        <v>-4.5251368262464453E-3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384.4315299291338</v>
      </c>
      <c r="R190" s="16">
        <f t="shared" si="17"/>
        <v>1.2952063938718273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I191</f>
        <v>511.67001342773438</v>
      </c>
      <c r="F191">
        <f>'Trading Days'!J191</f>
        <v>-1.8604794637775202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384.7403174061137</v>
      </c>
      <c r="R191" s="16">
        <f t="shared" si="17"/>
        <v>1.2950150721629844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I192</f>
        <v>504.67001342773438</v>
      </c>
      <c r="F192">
        <f>'Trading Days'!J192</f>
        <v>-1.368069227490243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385.0490992495716</v>
      </c>
      <c r="R192" s="16">
        <f t="shared" si="17"/>
        <v>1.2948237642650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I193</f>
        <v>507.489990234375</v>
      </c>
      <c r="F193">
        <f>'Trading Days'!J193</f>
        <v>5.5877637497960819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385.9754108863153</v>
      </c>
      <c r="R193" s="16">
        <f t="shared" si="17"/>
        <v>3.8838262786088112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I194</f>
        <v>502.67001342773438</v>
      </c>
      <c r="F194">
        <f>'Trading Days'!J194</f>
        <v>-9.497678573748058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386.2841701031862</v>
      </c>
      <c r="R194" s="16">
        <f t="shared" si="17"/>
        <v>1.2940586707729118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I195</f>
        <v>491.01998901367188</v>
      </c>
      <c r="F195">
        <f>'Trading Days'!J195</f>
        <v>-2.31762868340212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386.5929236402844</v>
      </c>
      <c r="R195" s="16">
        <f t="shared" ref="R195:R258" si="23">(Q195-Q194)/Q194</f>
        <v>1.2938674319115317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I196</f>
        <v>489.52999877929688</v>
      </c>
      <c r="F196">
        <f>'Trading Days'!J196</f>
        <v>-3.0344797924988232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386.901671488361</v>
      </c>
      <c r="R196" s="16">
        <f t="shared" si="23"/>
        <v>1.293676206856547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I197</f>
        <v>481.6300048828125</v>
      </c>
      <c r="F197">
        <f>'Trading Days'!J197</f>
        <v>-1.613791578898938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387.2104136381649</v>
      </c>
      <c r="R197" s="16">
        <f t="shared" si="23"/>
        <v>1.293484995598626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I198</f>
        <v>474.739990234375</v>
      </c>
      <c r="F198">
        <f>'Trading Days'!J198</f>
        <v>-1.430561754580462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388.13660580544</v>
      </c>
      <c r="R198" s="16">
        <f t="shared" si="23"/>
        <v>3.8798095131611682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I199</f>
        <v>462.97000122070313</v>
      </c>
      <c r="F199">
        <f>'Trading Days'!J199</f>
        <v>-2.479249537807238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388.4453250696533</v>
      </c>
      <c r="R199" s="16">
        <f t="shared" si="23"/>
        <v>1.2927202885414603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I200</f>
        <v>480.3900146484375</v>
      </c>
      <c r="F200">
        <f>'Trading Days'!J200</f>
        <v>3.7626656979509177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388.7540385893426</v>
      </c>
      <c r="R200" s="16">
        <f t="shared" si="23"/>
        <v>1.292529146256510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I201</f>
        <v>481.75</v>
      </c>
      <c r="F201">
        <f>'Trading Days'!J201</f>
        <v>2.8310025397961791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389.0627463552592</v>
      </c>
      <c r="R201" s="16">
        <f t="shared" si="23"/>
        <v>1.2923380177678578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I202</f>
        <v>470.8800048828125</v>
      </c>
      <c r="F202">
        <f>'Trading Days'!J202</f>
        <v>-2.256356018098082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389.3714483581534</v>
      </c>
      <c r="R202" s="16">
        <f t="shared" si="23"/>
        <v>1.2921469030699714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I203</f>
        <v>466.20999145507813</v>
      </c>
      <c r="F203">
        <f>'Trading Days'!J203</f>
        <v>-9.9176295007400439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390.2975196961925</v>
      </c>
      <c r="R203" s="16">
        <f t="shared" si="23"/>
        <v>3.8757947772221984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I204</f>
        <v>481.29998779296881</v>
      </c>
      <c r="F204">
        <f>'Trading Days'!J204</f>
        <v>3.2367380825094827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390.606198554492</v>
      </c>
      <c r="R204" s="16">
        <f t="shared" si="23"/>
        <v>1.2913825821097178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I205</f>
        <v>487.45001220703119</v>
      </c>
      <c r="F205">
        <f>'Trading Days'!J205</f>
        <v>1.277794425523204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390.9148716035174</v>
      </c>
      <c r="R205" s="16">
        <f t="shared" si="23"/>
        <v>1.291191536322645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I206</f>
        <v>489.95999145507813</v>
      </c>
      <c r="F206">
        <f>'Trading Days'!J206</f>
        <v>5.1492033750957233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391.2235388340187</v>
      </c>
      <c r="R206" s="16">
        <f t="shared" si="23"/>
        <v>1.2910005043140668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I207</f>
        <v>487.8699951171875</v>
      </c>
      <c r="F207">
        <f>'Trading Days'!J207</f>
        <v>-4.2656469392200469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391.5322002367466</v>
      </c>
      <c r="R207" s="16">
        <f t="shared" si="23"/>
        <v>1.290809486086052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I208</f>
        <v>475.20999145507813</v>
      </c>
      <c r="F208">
        <f>'Trading Days'!J208</f>
        <v>-2.5949543503015371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392.4581493857831</v>
      </c>
      <c r="R208" s="16">
        <f t="shared" si="23"/>
        <v>3.8717820690221353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I209</f>
        <v>479.760009765625</v>
      </c>
      <c r="F209">
        <f>'Trading Days'!J209</f>
        <v>9.5747530404712844E-3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392.7667873849132</v>
      </c>
      <c r="R209" s="16">
        <f t="shared" si="23"/>
        <v>1.2900455508878123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I210</f>
        <v>479.85000610351563</v>
      </c>
      <c r="F210">
        <f>'Trading Days'!J210</f>
        <v>1.875861598690243E-4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393.0754195100185</v>
      </c>
      <c r="R210" s="16">
        <f t="shared" si="23"/>
        <v>1.2898546015118056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I211</f>
        <v>482.72000122070313</v>
      </c>
      <c r="F211">
        <f>'Trading Days'!J211</f>
        <v>5.98102548855306E-3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393.384045751849</v>
      </c>
      <c r="R211" s="16">
        <f t="shared" si="23"/>
        <v>1.289663665902111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I212</f>
        <v>497.67999267578119</v>
      </c>
      <c r="F212">
        <f>'Trading Days'!J212</f>
        <v>3.0991032932646601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393.6926661011548</v>
      </c>
      <c r="R212" s="16">
        <f t="shared" si="23"/>
        <v>1.2894727440569817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I213</f>
        <v>495.17999267578119</v>
      </c>
      <c r="F213">
        <f>'Trading Days'!J213</f>
        <v>-5.023308223741750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394.6184917014211</v>
      </c>
      <c r="R213" s="16">
        <f t="shared" si="23"/>
        <v>3.8677713867682587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I214</f>
        <v>506.97000122070313</v>
      </c>
      <c r="F214">
        <f>'Trading Days'!J214</f>
        <v>2.3809541417884938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394.9270883881259</v>
      </c>
      <c r="R214" s="16">
        <f t="shared" si="23"/>
        <v>1.2887091942794952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I215</f>
        <v>507.75</v>
      </c>
      <c r="F215">
        <f>'Trading Days'!J215</f>
        <v>1.538550165530062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395.2356791360553</v>
      </c>
      <c r="R215" s="16">
        <f t="shared" si="23"/>
        <v>1.2885183412290107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I216</f>
        <v>503.95999145507813</v>
      </c>
      <c r="F216">
        <f>'Trading Days'!J216</f>
        <v>-7.464320127861912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395.544263935959</v>
      </c>
      <c r="R216" s="16">
        <f t="shared" si="23"/>
        <v>1.2883275019306674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I217</f>
        <v>506.010009765625</v>
      </c>
      <c r="F217">
        <f>'Trading Days'!J217</f>
        <v>4.0678195596992586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395.8528427785868</v>
      </c>
      <c r="R217" s="16">
        <f t="shared" si="23"/>
        <v>1.2881366763846039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I218</f>
        <v>500.67999267578119</v>
      </c>
      <c r="F218">
        <f>'Trading Days'!J218</f>
        <v>-1.053342223864817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396.7785434703155</v>
      </c>
      <c r="R218" s="16">
        <f t="shared" si="23"/>
        <v>3.8637627286621125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I219</f>
        <v>495.32998657226563</v>
      </c>
      <c r="F219">
        <f>'Trading Days'!J219</f>
        <v>-1.068548011060633E-2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397.0870983913392</v>
      </c>
      <c r="R219" s="16">
        <f t="shared" si="23"/>
        <v>1.287373511684075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I220</f>
        <v>480.89999389648438</v>
      </c>
      <c r="F220">
        <f>'Trading Days'!J220</f>
        <v>-2.9132079758866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397.3956473088374</v>
      </c>
      <c r="R220" s="16">
        <f t="shared" si="23"/>
        <v>1.2871827548748338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I221</f>
        <v>476.54998779296881</v>
      </c>
      <c r="F221">
        <f>'Trading Days'!J221</f>
        <v>-9.0455524198902459E-3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397.7041902135579</v>
      </c>
      <c r="R221" s="16">
        <f t="shared" si="23"/>
        <v>1.2869920117977845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I222</f>
        <v>486.91000366210938</v>
      </c>
      <c r="F222">
        <f>'Trading Days'!J222</f>
        <v>2.1739620469031221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398.012727096253</v>
      </c>
      <c r="R222" s="16">
        <f t="shared" si="23"/>
        <v>1.2868012824701248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I223</f>
        <v>491.79000854492188</v>
      </c>
      <c r="F223">
        <f>'Trading Days'!J223</f>
        <v>1.0022396020022971E-2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398.9383015196772</v>
      </c>
      <c r="R223" s="16">
        <f t="shared" si="23"/>
        <v>3.8597560928919607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I224</f>
        <v>481.6400146484375</v>
      </c>
      <c r="F224">
        <f>'Trading Days'!J224</f>
        <v>-2.0638877813958789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399.246814221764</v>
      </c>
      <c r="R224" s="16">
        <f t="shared" si="23"/>
        <v>1.286038502496444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I225</f>
        <v>482.6099853515625</v>
      </c>
      <c r="F225">
        <f>'Trading Days'!J225</f>
        <v>2.0138914409613129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399.5553208555743</v>
      </c>
      <c r="R225" s="16">
        <f t="shared" si="23"/>
        <v>1.2858478418378483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I226</f>
        <v>470.239990234375</v>
      </c>
      <c r="F226">
        <f>'Trading Days'!J226</f>
        <v>-2.5631452917776801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399.8638214118582</v>
      </c>
      <c r="R226" s="16">
        <f t="shared" si="23"/>
        <v>1.2856571949084765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I227</f>
        <v>466.79000854492188</v>
      </c>
      <c r="F227">
        <f>'Trading Days'!J227</f>
        <v>-7.336640356201074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400.1723158813634</v>
      </c>
      <c r="R227" s="16">
        <f t="shared" si="23"/>
        <v>1.2854665616970689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I228</f>
        <v>457.89999389648438</v>
      </c>
      <c r="F228">
        <f>'Trading Days'!J228</f>
        <v>-1.904499771995860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401.0977626767149</v>
      </c>
      <c r="R228" s="16">
        <f t="shared" si="23"/>
        <v>3.8557514776252995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I229</f>
        <v>471.8699951171875</v>
      </c>
      <c r="F229">
        <f>'Trading Days'!J229</f>
        <v>3.0508847798458971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401.4062327066094</v>
      </c>
      <c r="R229" s="16">
        <f t="shared" si="23"/>
        <v>1.2847041661090067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I230</f>
        <v>471.70001220703119</v>
      </c>
      <c r="F230">
        <f>'Trading Days'!J230</f>
        <v>-3.6023250453565142E-4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401.7146966034766</v>
      </c>
      <c r="R230" s="16">
        <f t="shared" si="23"/>
        <v>1.2845136015136291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I231</f>
        <v>459.01998901367188</v>
      </c>
      <c r="F231">
        <f>'Trading Days'!J231</f>
        <v>-2.6881540948093141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402.0231543580658</v>
      </c>
      <c r="R231" s="16">
        <f t="shared" si="23"/>
        <v>1.284323050633042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I232</f>
        <v>454.60000610351563</v>
      </c>
      <c r="F232">
        <f>'Trading Days'!J232</f>
        <v>-9.6291730555215782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402.3316059611261</v>
      </c>
      <c r="R232" s="16">
        <f t="shared" si="23"/>
        <v>1.2841325134635556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I233</f>
        <v>445.94000244140619</v>
      </c>
      <c r="F233">
        <f>'Trading Days'!J233</f>
        <v>-1.904972183422604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403.2569237686384</v>
      </c>
      <c r="R233" s="16">
        <f t="shared" si="23"/>
        <v>3.8517488810297989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I234</f>
        <v>456.83999633789063</v>
      </c>
      <c r="F234">
        <f>'Trading Days'!J234</f>
        <v>2.4442736325088091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403.565350673085</v>
      </c>
      <c r="R234" s="16">
        <f t="shared" si="23"/>
        <v>1.2833705019060115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I235</f>
        <v>450.3900146484375</v>
      </c>
      <c r="F235">
        <f>'Trading Days'!J235</f>
        <v>-1.411868869003874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403.8737713797527</v>
      </c>
      <c r="R235" s="16">
        <f t="shared" si="23"/>
        <v>1.283180033283915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I236</f>
        <v>471.17001342773438</v>
      </c>
      <c r="F236">
        <f>'Trading Days'!J236</f>
        <v>4.613778748073982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404.1821858793924</v>
      </c>
      <c r="R236" s="16">
        <f t="shared" si="23"/>
        <v>1.2829895783696585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I237</f>
        <v>463.54000854492188</v>
      </c>
      <c r="F237">
        <f>'Trading Days'!J237</f>
        <v>-1.6193740402333009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404.4905941627521</v>
      </c>
      <c r="R237" s="16">
        <f t="shared" si="23"/>
        <v>1.2827991371500795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I238</f>
        <v>461.10000610351563</v>
      </c>
      <c r="F238">
        <f>'Trading Days'!J238</f>
        <v>-5.2638443207212449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405.4157816226571</v>
      </c>
      <c r="R238" s="16">
        <f t="shared" si="23"/>
        <v>3.8477483012449491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I239</f>
        <v>479.07000732421881</v>
      </c>
      <c r="F239">
        <f>'Trading Days'!J239</f>
        <v>3.8972025553755778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405.7241649483994</v>
      </c>
      <c r="R239" s="16">
        <f t="shared" si="23"/>
        <v>1.2820375092673867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I240</f>
        <v>487.23001098632813</v>
      </c>
      <c r="F240">
        <f>'Trading Days'!J240</f>
        <v>1.7033008824087981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406.0325420116133</v>
      </c>
      <c r="R240" s="16">
        <f t="shared" si="23"/>
        <v>1.281847136537474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I241</f>
        <v>477.760009765625</v>
      </c>
      <c r="F241">
        <f>'Trading Days'!J241</f>
        <v>-1.943640787137157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406.3409128030471</v>
      </c>
      <c r="R241" s="16">
        <f t="shared" si="23"/>
        <v>1.2816567774932294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I242</f>
        <v>469.91000366210938</v>
      </c>
      <c r="F242">
        <f>'Trading Days'!J242</f>
        <v>-1.6430856377800621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406.6492773134505</v>
      </c>
      <c r="R242" s="16">
        <f t="shared" si="23"/>
        <v>1.2814664321366109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I243</f>
        <v>461.82000732421881</v>
      </c>
      <c r="F243">
        <f>'Trading Days'!J243</f>
        <v>-1.721605472291177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407.5743330659816</v>
      </c>
      <c r="R243" s="16">
        <f t="shared" si="23"/>
        <v>3.8437497364124531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I244</f>
        <v>458.02999877929688</v>
      </c>
      <c r="F244">
        <f>'Trading Days'!J244</f>
        <v>-8.2066789762557102E-3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407.8826723597649</v>
      </c>
      <c r="R244" s="16">
        <f t="shared" si="23"/>
        <v>1.2807051875763178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I245</f>
        <v>463.25</v>
      </c>
      <c r="F245">
        <f>'Trading Days'!J245</f>
        <v>1.139663610378139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408.1910053262673</v>
      </c>
      <c r="R245" s="16">
        <f t="shared" si="23"/>
        <v>1.2805149106379714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I246</f>
        <v>458.77999877929688</v>
      </c>
      <c r="F246">
        <f>'Trading Days'!J246</f>
        <v>-9.6492201202441619E-3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408.8076522404317</v>
      </c>
      <c r="R246" s="16">
        <f t="shared" si="23"/>
        <v>2.5606229439466895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I247</f>
        <v>443.79998779296881</v>
      </c>
      <c r="F247">
        <f>'Trading Days'!J247</f>
        <v>-3.2651839718789599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409.7325749258207</v>
      </c>
      <c r="R247" s="16">
        <f t="shared" si="23"/>
        <v>3.8397531846460294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I248</f>
        <v>447.02999877929688</v>
      </c>
      <c r="F248">
        <f>'Trading Days'!J248</f>
        <v>7.2780781324286448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410.0408697343883</v>
      </c>
      <c r="R248" s="16">
        <f t="shared" si="23"/>
        <v>1.2793735361984839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I249</f>
        <v>462.989990234375</v>
      </c>
      <c r="F249">
        <f>'Trading Days'!J249</f>
        <v>3.57022828415543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410.3491581509243</v>
      </c>
      <c r="R249" s="16">
        <f t="shared" si="23"/>
        <v>1.2791833549693793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I250</f>
        <v>466.6300048828125</v>
      </c>
      <c r="F250">
        <f>'Trading Days'!J250</f>
        <v>7.8619726672597423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410.6574401661801</v>
      </c>
      <c r="R250" s="16">
        <f t="shared" si="23"/>
        <v>1.2789931874115804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I251</f>
        <v>479.29998779296881</v>
      </c>
      <c r="F251">
        <f>'Trading Days'!J251</f>
        <v>2.715209647381811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410.9657157709034</v>
      </c>
      <c r="R251" s="16">
        <f t="shared" si="23"/>
        <v>1.278803033508143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I252</f>
        <v>494.02999877929688</v>
      </c>
      <c r="F252">
        <f>'Trading Days'!J252</f>
        <v>3.07323416680132E-2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411.8905040293839</v>
      </c>
      <c r="R252" s="16">
        <f t="shared" si="23"/>
        <v>3.8357586440617455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I253</f>
        <v>483.52999877929688</v>
      </c>
      <c r="F253">
        <f>'Trading Days'!J253</f>
        <v>-2.125377006648288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412.1987538994808</v>
      </c>
      <c r="R253" s="16">
        <f t="shared" si="23"/>
        <v>1.2780425545104264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I254</f>
        <v>462.489990234375</v>
      </c>
      <c r="F254">
        <f>'Trading Days'!J254</f>
        <v>-4.3513346841020713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412.5069973127947</v>
      </c>
      <c r="R254" s="16">
        <f t="shared" si="23"/>
        <v>1.2778524688963008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I255</f>
        <v>484.3900146484375</v>
      </c>
      <c r="F255">
        <f>'Trading Days'!J255</f>
        <v>4.7352428974655858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412.815234260077</v>
      </c>
      <c r="R255" s="16">
        <f t="shared" si="23"/>
        <v>1.2776623969404995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I256</f>
        <v>477.20001220703119</v>
      </c>
      <c r="F256">
        <f>'Trading Days'!J256</f>
        <v>-1.484341589209826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413.1234647320771</v>
      </c>
      <c r="R256" s="16">
        <f t="shared" si="23"/>
        <v>1.2774723386336207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I257</f>
        <v>463.1400146484375</v>
      </c>
      <c r="F257">
        <f>'Trading Days'!J257</f>
        <v>-2.9463531431122011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414.0481172038817</v>
      </c>
      <c r="R257" s="16">
        <f t="shared" si="23"/>
        <v>3.831766112751641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I258</f>
        <v>461.6400146484375</v>
      </c>
      <c r="F258">
        <f>'Trading Days'!J258</f>
        <v>-3.238761395166101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6">
        <f t="shared" ref="Q258:Q321" si="28">$J$289+($J$290*N258)+($J$291*O258)+($J$292*P258)</f>
        <v>2414.3563216822513</v>
      </c>
      <c r="R258" s="16">
        <f t="shared" si="23"/>
        <v>1.2767122418693669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I259</f>
        <v>463.95001220703119</v>
      </c>
      <c r="F259">
        <f>'Trading Days'!J259</f>
        <v>5.003893694858430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414.6645196390878</v>
      </c>
      <c r="R259" s="16">
        <f t="shared" ref="R259:R322" si="29">(Q259-Q258)/Q258</f>
        <v>1.2765222517847853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I260</f>
        <v>475.45001220703119</v>
      </c>
      <c r="F260">
        <f>'Trading Days'!J260</f>
        <v>2.4787153135946701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414.9727110651411</v>
      </c>
      <c r="R260" s="16">
        <f t="shared" si="29"/>
        <v>1.2763322753398104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I261</f>
        <v>483.8599853515625</v>
      </c>
      <c r="F261">
        <f>'Trading Days'!J261</f>
        <v>1.7688448687785959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415.2808959511622</v>
      </c>
      <c r="R261" s="16">
        <f t="shared" si="29"/>
        <v>1.2761423125363353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I262</f>
        <v>485.75</v>
      </c>
      <c r="F262">
        <f>'Trading Days'!J262</f>
        <v>3.9061189303848391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416.2054112765227</v>
      </c>
      <c r="R262" s="16">
        <f t="shared" si="29"/>
        <v>3.8277755887951623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I263</f>
        <v>493.27999877929688</v>
      </c>
      <c r="F263">
        <f>'Trading Days'!J263</f>
        <v>1.5501798825109381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416.5135699099101</v>
      </c>
      <c r="R263" s="16">
        <f t="shared" si="29"/>
        <v>1.2753825976434156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I264</f>
        <v>493.45999145507813</v>
      </c>
      <c r="F264">
        <f>'Trading Days'!J264</f>
        <v>3.6488946688839619E-4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416.8217219570133</v>
      </c>
      <c r="R264" s="16">
        <f t="shared" si="29"/>
        <v>1.2751927029929207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I265</f>
        <v>494.6300048828125</v>
      </c>
      <c r="F265">
        <f>'Trading Days'!J265</f>
        <v>2.371040100504151E-3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417.129867408582</v>
      </c>
      <c r="R265" s="16">
        <f t="shared" si="29"/>
        <v>1.275002821967004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I266</f>
        <v>488.08999633789063</v>
      </c>
      <c r="F266">
        <f>'Trading Days'!J266</f>
        <v>-1.322202147132445E-2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418.3623830745173</v>
      </c>
      <c r="R266" s="16">
        <f t="shared" si="29"/>
        <v>5.0990874861711057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I267</f>
        <v>490.14999389648438</v>
      </c>
      <c r="F267">
        <f>'Trading Days'!J267</f>
        <v>4.220528128111134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418.6704954096658</v>
      </c>
      <c r="R267" s="16">
        <f t="shared" si="29"/>
        <v>1.2740536211814442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I268</f>
        <v>502.05999755859381</v>
      </c>
      <c r="F268">
        <f>'Trading Days'!J268</f>
        <v>2.429869185028433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418.9786010937796</v>
      </c>
      <c r="R268" s="16">
        <f t="shared" si="29"/>
        <v>1.2738638218746373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I269</f>
        <v>502.25</v>
      </c>
      <c r="F269">
        <f>'Trading Days'!J269</f>
        <v>3.78445688423934E-4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419.2867001176082</v>
      </c>
      <c r="R269" s="16">
        <f t="shared" si="29"/>
        <v>1.2736740361791782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I270</f>
        <v>499</v>
      </c>
      <c r="F270">
        <f>'Trading Days'!J270</f>
        <v>-6.4708810353409918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I271</f>
        <v>498.67999267578119</v>
      </c>
      <c r="F271">
        <f>'Trading Days'!J271</f>
        <v>-6.4129724292349977E-4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I272</f>
        <v>507.91000366210938</v>
      </c>
      <c r="F272">
        <f>'Trading Days'!J272</f>
        <v>1.8508885702035901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I273</f>
        <v>511.66000366210938</v>
      </c>
      <c r="F273">
        <f>'Trading Days'!J273</f>
        <v>7.3831977574017049E-3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I274</f>
        <v>508.33999633789063</v>
      </c>
      <c r="F274">
        <f>'Trading Days'!J274</f>
        <v>-6.4886981598256677E-3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I275</f>
        <v>508.94000244140619</v>
      </c>
      <c r="F275">
        <f>'Trading Days'!J275</f>
        <v>1.1803244046071359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I276</f>
        <v>501.5</v>
      </c>
      <c r="F276">
        <f>'Trading Days'!J276</f>
        <v>-1.4618623817574171E-2</v>
      </c>
      <c r="I276" t="s">
        <v>25</v>
      </c>
      <c r="J276">
        <v>0.96404088890443851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I277</f>
        <v>500.739990234375</v>
      </c>
      <c r="F277">
        <f>'Trading Days'!J277</f>
        <v>-1.5154731119142451E-3</v>
      </c>
      <c r="I277" t="s">
        <v>26</v>
      </c>
      <c r="J277" s="17">
        <v>0.92937483547965993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I278</f>
        <v>505.760009765625</v>
      </c>
      <c r="F278">
        <f>'Trading Days'!J278</f>
        <v>1.0025201959404709E-2</v>
      </c>
      <c r="I278" t="s">
        <v>27</v>
      </c>
      <c r="J278" s="17">
        <v>0.9293423292670853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I279</f>
        <v>507.07998657226563</v>
      </c>
      <c r="F279">
        <f>'Trading Days'!J279</f>
        <v>2.6098876565039402E-3</v>
      </c>
      <c r="I279" t="s">
        <v>28</v>
      </c>
      <c r="J279">
        <v>155.51187472022141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I280</f>
        <v>502.8900146484375</v>
      </c>
      <c r="F280">
        <f>'Trading Days'!J280</f>
        <v>-8.2629408274448313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I281</f>
        <v>497.04998779296881</v>
      </c>
      <c r="F281">
        <f>'Trading Days'!J281</f>
        <v>-1.16129306316638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I282</f>
        <v>505.35000610351563</v>
      </c>
      <c r="F282">
        <f>'Trading Days'!J282</f>
        <v>1.669855852406532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I283</f>
        <v>502.57000732421881</v>
      </c>
      <c r="F283">
        <f>'Trading Days'!J283</f>
        <v>-5.5011353432681256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I284</f>
        <v>503.489990234375</v>
      </c>
      <c r="F284">
        <f>'Trading Days'!J284</f>
        <v>1.8305567318956939E-3</v>
      </c>
      <c r="I284" t="s">
        <v>36</v>
      </c>
      <c r="J284">
        <v>3</v>
      </c>
      <c r="K284">
        <v>2074306395.585746</v>
      </c>
      <c r="L284">
        <v>691435465.19524872</v>
      </c>
      <c r="M284">
        <v>28590.68349927794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I285</f>
        <v>508.85000610351563</v>
      </c>
      <c r="F285">
        <f>'Trading Days'!J285</f>
        <v>1.064572478719095E-2</v>
      </c>
      <c r="I285" t="s">
        <v>37</v>
      </c>
      <c r="J285">
        <v>6518</v>
      </c>
      <c r="K285">
        <v>157630941.64070791</v>
      </c>
      <c r="L285">
        <v>24183.94317899783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I286</f>
        <v>499.27999877929688</v>
      </c>
      <c r="F286">
        <f>'Trading Days'!J286</f>
        <v>-1.8807128248853559E-2</v>
      </c>
      <c r="I286" s="13" t="s">
        <v>38</v>
      </c>
      <c r="J286" s="13">
        <v>6521</v>
      </c>
      <c r="K286" s="13">
        <v>2231937337.2264538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I287</f>
        <v>491.1400146484375</v>
      </c>
      <c r="F287">
        <f>'Trading Days'!J287</f>
        <v>-1.6303445262700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I288</f>
        <v>483.510009765625</v>
      </c>
      <c r="F288">
        <f>'Trading Days'!J288</f>
        <v>-1.553529473316105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I289</f>
        <v>477.260009765625</v>
      </c>
      <c r="F289">
        <f>'Trading Days'!J289</f>
        <v>-1.2926309432620849E-2</v>
      </c>
      <c r="I289" t="s">
        <v>46</v>
      </c>
      <c r="J289" s="18">
        <v>535.09617785813953</v>
      </c>
      <c r="K289">
        <v>7.7032960014576632</v>
      </c>
      <c r="L289" s="17">
        <v>69.463276207598085</v>
      </c>
      <c r="M289" s="17">
        <v>0</v>
      </c>
      <c r="N289">
        <v>519.99519095326571</v>
      </c>
      <c r="O289">
        <v>550.19716476301335</v>
      </c>
      <c r="P289">
        <v>519.99519095326571</v>
      </c>
      <c r="Q289">
        <v>550.1971647630133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I290</f>
        <v>477.45001220703119</v>
      </c>
      <c r="F290">
        <f>'Trading Days'!J290</f>
        <v>3.9811096156894271E-4</v>
      </c>
      <c r="I290" t="s">
        <v>1</v>
      </c>
      <c r="J290" s="18">
        <v>-7.5789067320063991E-2</v>
      </c>
      <c r="K290">
        <v>7.0402092875255003E-3</v>
      </c>
      <c r="L290" s="17">
        <v>-10.76517248632851</v>
      </c>
      <c r="M290" s="17">
        <v>8.4371299753026303E-27</v>
      </c>
      <c r="N290">
        <v>-8.959018676794403E-2</v>
      </c>
      <c r="O290">
        <v>-6.1987947872183938E-2</v>
      </c>
      <c r="P290">
        <v>-8.959018676794403E-2</v>
      </c>
      <c r="Q290">
        <v>-6.1987947872183938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I291</f>
        <v>488.30999755859381</v>
      </c>
      <c r="F291">
        <f>'Trading Days'!J291</f>
        <v>2.2745805998332539E-2</v>
      </c>
      <c r="I291" t="s">
        <v>18</v>
      </c>
      <c r="J291" s="18">
        <v>4.2268312819451423E-5</v>
      </c>
      <c r="K291">
        <v>1.727346958229993E-6</v>
      </c>
      <c r="L291" s="17">
        <v>24.470076852865521</v>
      </c>
      <c r="M291" s="17">
        <v>1.37199032145329E-126</v>
      </c>
      <c r="N291">
        <v>3.8882146197856072E-5</v>
      </c>
      <c r="O291">
        <v>4.565447944104676E-5</v>
      </c>
      <c r="P291">
        <v>3.8882146197856072E-5</v>
      </c>
      <c r="Q291">
        <v>4.565447944104676E-5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I292</f>
        <v>478.75</v>
      </c>
      <c r="F292">
        <f>'Trading Days'!J292</f>
        <v>-1.9577722361596051E-2</v>
      </c>
      <c r="I292" s="13" t="s">
        <v>19</v>
      </c>
      <c r="J292" s="19">
        <v>-1.5416862816286E-9</v>
      </c>
      <c r="K292" s="13">
        <v>1.1990185151918401E-10</v>
      </c>
      <c r="L292" s="20">
        <v>-12.85790220997491</v>
      </c>
      <c r="M292" s="20">
        <v>2.2046184104686671E-37</v>
      </c>
      <c r="N292" s="13">
        <v>-1.7767332393618491E-9</v>
      </c>
      <c r="O292" s="13">
        <v>-1.3066393238953501E-9</v>
      </c>
      <c r="P292" s="13">
        <v>-1.7767332393618491E-9</v>
      </c>
      <c r="Q292" s="13">
        <v>-1.3066393238953501E-9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I293</f>
        <v>474.3699951171875</v>
      </c>
      <c r="F293">
        <f>'Trading Days'!J293</f>
        <v>-9.1488352643602777E-3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I294</f>
        <v>473.29998779296881</v>
      </c>
      <c r="F294">
        <f>'Trading Days'!J294</f>
        <v>-2.255638710779717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I295</f>
        <v>476.8800048828125</v>
      </c>
      <c r="F295">
        <f>'Trading Days'!J295</f>
        <v>7.5639492545469533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I296</f>
        <v>475.79000854492188</v>
      </c>
      <c r="F296">
        <f>'Trading Days'!J296</f>
        <v>-2.2856826177026779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I297</f>
        <v>481.1300048828125</v>
      </c>
      <c r="F297">
        <f>'Trading Days'!J297</f>
        <v>1.122343101365586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I298</f>
        <v>484.83999633789063</v>
      </c>
      <c r="F298">
        <f>'Trading Days'!J298</f>
        <v>7.7109958169865322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I299</f>
        <v>481.489990234375</v>
      </c>
      <c r="F299">
        <f>'Trading Days'!J299</f>
        <v>-6.9095085570889392E-3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I300</f>
        <v>473.64999389648438</v>
      </c>
      <c r="F300">
        <f>'Trading Days'!J300</f>
        <v>-1.6282781567430571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I301</f>
        <v>458.39999389648438</v>
      </c>
      <c r="F301">
        <f>'Trading Days'!J301</f>
        <v>-3.219677018159716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I302</f>
        <v>462.260009765625</v>
      </c>
      <c r="F302">
        <f>'Trading Days'!J302</f>
        <v>8.420628098900762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I303</f>
        <v>453.69000244140619</v>
      </c>
      <c r="F303">
        <f>'Trading Days'!J303</f>
        <v>-1.85393656019778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I304</f>
        <v>452.16000366210938</v>
      </c>
      <c r="F304">
        <f>'Trading Days'!J304</f>
        <v>-3.3723440478378159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I305</f>
        <v>441.79998779296881</v>
      </c>
      <c r="F305">
        <f>'Trading Days'!J305</f>
        <v>-2.2912278364369491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I306</f>
        <v>451.26998901367188</v>
      </c>
      <c r="F306">
        <f>'Trading Days'!J306</f>
        <v>2.143504183422662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I307</f>
        <v>444.48001098632813</v>
      </c>
      <c r="F307">
        <f>'Trading Days'!J307</f>
        <v>-1.504637621080107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I308</f>
        <v>435.739990234375</v>
      </c>
      <c r="F308">
        <f>'Trading Days'!J308</f>
        <v>-1.9663473127978229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I309</f>
        <v>432.79998779296881</v>
      </c>
      <c r="F309">
        <f>'Trading Days'!J309</f>
        <v>-6.7471485456839231E-3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I310</f>
        <v>443.26998901367188</v>
      </c>
      <c r="F310">
        <f>'Trading Days'!J310</f>
        <v>2.4191315887262421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I311</f>
        <v>447.3800048828125</v>
      </c>
      <c r="F311">
        <f>'Trading Days'!J311</f>
        <v>9.272037293311719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I312</f>
        <v>452.8800048828125</v>
      </c>
      <c r="F312">
        <f>'Trading Days'!J312</f>
        <v>1.2293799320424849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I313</f>
        <v>442.20001220703119</v>
      </c>
      <c r="F313">
        <f>'Trading Days'!J313</f>
        <v>-2.3582389508551741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I314</f>
        <v>441.52999877929688</v>
      </c>
      <c r="F314">
        <f>'Trading Days'!J314</f>
        <v>-1.515181839073843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I315</f>
        <v>450.52999877929688</v>
      </c>
      <c r="F315">
        <f>'Trading Days'!J315</f>
        <v>2.0383665945422621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I316</f>
        <v>439.760009765625</v>
      </c>
      <c r="F316">
        <f>'Trading Days'!J316</f>
        <v>-2.3905154024932759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I317</f>
        <v>426.95999145507813</v>
      </c>
      <c r="F317">
        <f>'Trading Days'!J317</f>
        <v>-2.9106826510597931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I318</f>
        <v>425.739990234375</v>
      </c>
      <c r="F318">
        <f>'Trading Days'!J318</f>
        <v>-2.8574134465043639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I319</f>
        <v>444.73001098632813</v>
      </c>
      <c r="F319">
        <f>'Trading Days'!J319</f>
        <v>4.4604738073815708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I320</f>
        <v>434.66000366210938</v>
      </c>
      <c r="F320">
        <f>'Trading Days'!J320</f>
        <v>-2.2642967812955491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I321</f>
        <v>441.67001342773438</v>
      </c>
      <c r="F321">
        <f>'Trading Days'!J321</f>
        <v>1.612757029992196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I322</f>
        <v>451.83999633789063</v>
      </c>
      <c r="F322">
        <f>'Trading Days'!J322</f>
        <v>2.302620191764548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I323</f>
        <v>449.25</v>
      </c>
      <c r="F323">
        <f>'Trading Days'!J323</f>
        <v>-5.732109505316551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I324</f>
        <v>455.01998901367188</v>
      </c>
      <c r="F324">
        <f>'Trading Days'!J324</f>
        <v>1.2843603814517209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I325</f>
        <v>450.89999389648438</v>
      </c>
      <c r="F325">
        <f>'Trading Days'!J325</f>
        <v>-9.0545365405116929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I326</f>
        <v>455.57998657226563</v>
      </c>
      <c r="F326">
        <f>'Trading Days'!J326</f>
        <v>1.037922541390768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I327</f>
        <v>466.510009765625</v>
      </c>
      <c r="F327">
        <f>'Trading Days'!J327</f>
        <v>2.399144720029445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I328</f>
        <v>472.39999389648438</v>
      </c>
      <c r="F328">
        <f>'Trading Days'!J328</f>
        <v>1.26256329072520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I329</f>
        <v>466.70999145507813</v>
      </c>
      <c r="F329">
        <f>'Trading Days'!J329</f>
        <v>-1.204488254640634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I330</f>
        <v>461.07000732421881</v>
      </c>
      <c r="F330">
        <f>'Trading Days'!J330</f>
        <v>-1.2084558364125361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I331</f>
        <v>462.35000610351563</v>
      </c>
      <c r="F331">
        <f>'Trading Days'!J331</f>
        <v>2.776148435083003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I332</f>
        <v>472.739990234375</v>
      </c>
      <c r="F332">
        <f>'Trading Days'!J332</f>
        <v>2.2472118511301931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I333</f>
        <v>477.55999755859381</v>
      </c>
      <c r="F333">
        <f>'Trading Days'!J333</f>
        <v>1.019589504545436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I334</f>
        <v>483.97000122070313</v>
      </c>
      <c r="F334">
        <f>'Trading Days'!J334</f>
        <v>1.3422404922687869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I335</f>
        <v>485.32000732421881</v>
      </c>
      <c r="F335">
        <f>'Trading Days'!J335</f>
        <v>2.7894417011604671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I336</f>
        <v>490.47000122070313</v>
      </c>
      <c r="F336">
        <f>'Trading Days'!J336</f>
        <v>1.0611542526092199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I337</f>
        <v>491.6400146484375</v>
      </c>
      <c r="F337">
        <f>'Trading Days'!J337</f>
        <v>2.3854943723824462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I338</f>
        <v>485.64999389648438</v>
      </c>
      <c r="F338">
        <f>'Trading Days'!J338</f>
        <v>-1.218375350557355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I339</f>
        <v>492.8900146484375</v>
      </c>
      <c r="F339">
        <f>'Trading Days'!J339</f>
        <v>1.490789836908001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I340</f>
        <v>489.6400146484375</v>
      </c>
      <c r="F340">
        <f>'Trading Days'!J340</f>
        <v>-6.59376311836656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I341</f>
        <v>491.76998901367188</v>
      </c>
      <c r="F341">
        <f>'Trading Days'!J341</f>
        <v>4.3500823084561269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I342</f>
        <v>490.17999267578119</v>
      </c>
      <c r="F342">
        <f>'Trading Days'!J342</f>
        <v>-3.2332114065758422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I343</f>
        <v>490.57998657226563</v>
      </c>
      <c r="F343">
        <f>'Trading Days'!J343</f>
        <v>8.1601432629052617E-4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I344</f>
        <v>487.3599853515625</v>
      </c>
      <c r="F344">
        <f>'Trading Days'!J344</f>
        <v>-6.5636620099438492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I345</f>
        <v>486.6400146484375</v>
      </c>
      <c r="F345">
        <f>'Trading Days'!J345</f>
        <v>-1.477287271759997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I346</f>
        <v>489.6300048828125</v>
      </c>
      <c r="F346">
        <f>'Trading Days'!J346</f>
        <v>6.1441520310141504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I347</f>
        <v>497.20999145507813</v>
      </c>
      <c r="F347">
        <f>'Trading Days'!J347</f>
        <v>1.548104996972110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I348</f>
        <v>504.760009765625</v>
      </c>
      <c r="F348">
        <f>'Trading Days'!J348</f>
        <v>1.518476788539957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I349</f>
        <v>506.27999877929688</v>
      </c>
      <c r="F349">
        <f>'Trading Days'!J349</f>
        <v>3.0113102945252819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I350</f>
        <v>515.90997314453125</v>
      </c>
      <c r="F350">
        <f>'Trading Days'!J350</f>
        <v>1.9021044458507941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I351</f>
        <v>517.22998046875</v>
      </c>
      <c r="F351">
        <f>'Trading Days'!J351</f>
        <v>2.5586001297341898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I352</f>
        <v>507.3599853515625</v>
      </c>
      <c r="F352">
        <f>'Trading Days'!J352</f>
        <v>-1.9082411093499729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I353</f>
        <v>510.39999389648438</v>
      </c>
      <c r="F353">
        <f>'Trading Days'!J353</f>
        <v>5.9918177087130431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I354</f>
        <v>508.6199951171875</v>
      </c>
      <c r="F354">
        <f>'Trading Days'!J354</f>
        <v>-3.4874584650913532E-3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I355</f>
        <v>502.3699951171875</v>
      </c>
      <c r="F355">
        <f>'Trading Days'!J355</f>
        <v>-1.228815237308944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I356</f>
        <v>493.95999145507813</v>
      </c>
      <c r="F356">
        <f>'Trading Days'!J356</f>
        <v>-1.6740656774590131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I357</f>
        <v>496.5</v>
      </c>
      <c r="F357">
        <f>'Trading Days'!J357</f>
        <v>5.1421341583548497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I358</f>
        <v>501.72000122070313</v>
      </c>
      <c r="F358">
        <f>'Trading Days'!J358</f>
        <v>1.051359762477966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I359</f>
        <v>507.32000732421881</v>
      </c>
      <c r="F359">
        <f>'Trading Days'!J359</f>
        <v>1.116161621998457E-2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I360</f>
        <v>516.47998046875</v>
      </c>
      <c r="F360">
        <f>'Trading Days'!J360</f>
        <v>1.8055611866845341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I361</f>
        <v>512.58001708984375</v>
      </c>
      <c r="F361">
        <f>'Trading Days'!J361</f>
        <v>-7.551044622032931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I362</f>
        <v>514.77001953125</v>
      </c>
      <c r="F362">
        <f>'Trading Days'!J362</f>
        <v>4.2725084248111944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I363</f>
        <v>511.6400146484375</v>
      </c>
      <c r="F363">
        <f>'Trading Days'!J363</f>
        <v>-6.0803946695704436E-3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I364</f>
        <v>506.92999267578119</v>
      </c>
      <c r="F364">
        <f>'Trading Days'!J364</f>
        <v>-9.205734183814207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I365</f>
        <v>506.92999267578119</v>
      </c>
      <c r="F365">
        <f>'Trading Days'!J365</f>
        <v>0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I366</f>
        <v>505.1199951171875</v>
      </c>
      <c r="F366">
        <f>'Trading Days'!J366</f>
        <v>-3.5705079295856872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I367</f>
        <v>495.3800048828125</v>
      </c>
      <c r="F367">
        <f>'Trading Days'!J367</f>
        <v>-1.92825275746910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I368</f>
        <v>495.1300048828125</v>
      </c>
      <c r="F368">
        <f>'Trading Days'!J368</f>
        <v>-5.046630819488529E-4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I369</f>
        <v>490.52999877929688</v>
      </c>
      <c r="F369">
        <f>'Trading Days'!J369</f>
        <v>-9.2905016019062536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I370</f>
        <v>488.73001098632813</v>
      </c>
      <c r="F370">
        <f>'Trading Days'!J370</f>
        <v>-3.669475460110649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I371</f>
        <v>495.8599853515625</v>
      </c>
      <c r="F371">
        <f>'Trading Days'!J371</f>
        <v>1.458877949984094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I372</f>
        <v>497.82000732421881</v>
      </c>
      <c r="F372">
        <f>'Trading Days'!J372</f>
        <v>3.9527730217365784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I373</f>
        <v>488.64999389648438</v>
      </c>
      <c r="F373">
        <f>'Trading Days'!J373</f>
        <v>-1.842033926483432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I374</f>
        <v>484.19000244140619</v>
      </c>
      <c r="F374">
        <f>'Trading Days'!J374</f>
        <v>-9.12716977547534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I375</f>
        <v>490.82000732421881</v>
      </c>
      <c r="F375">
        <f>'Trading Days'!J375</f>
        <v>1.3692981782735149E-2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I376</f>
        <v>495.57998657226563</v>
      </c>
      <c r="F376">
        <f>'Trading Days'!J376</f>
        <v>9.6980138890356837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I377</f>
        <v>502.989990234375</v>
      </c>
      <c r="F377">
        <f>'Trading Days'!J377</f>
        <v>1.4952185041533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I378</f>
        <v>512.6400146484375</v>
      </c>
      <c r="F378">
        <f>'Trading Days'!J378</f>
        <v>1.9185320983357901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I379</f>
        <v>498.3900146484375</v>
      </c>
      <c r="F379">
        <f>'Trading Days'!J379</f>
        <v>-2.7797283849900989E-2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I380</f>
        <v>496.82998657226563</v>
      </c>
      <c r="F380">
        <f>'Trading Days'!J380</f>
        <v>-3.130135095648523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I381</f>
        <v>492.73001098632813</v>
      </c>
      <c r="F381">
        <f>'Trading Days'!J381</f>
        <v>-8.252270790304105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I382</f>
        <v>483.260009765625</v>
      </c>
      <c r="F382">
        <f>'Trading Days'!J382</f>
        <v>-1.92194528637426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I383</f>
        <v>485.98001098632813</v>
      </c>
      <c r="F383">
        <f>'Trading Days'!J383</f>
        <v>5.6284425893677881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I384</f>
        <v>478.1400146484375</v>
      </c>
      <c r="F384">
        <f>'Trading Days'!J384</f>
        <v>-1.6132343225349621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I385</f>
        <v>475.82998657226563</v>
      </c>
      <c r="F385">
        <f>'Trading Days'!J385</f>
        <v>-4.8312795528531183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I386</f>
        <v>489.04000854492188</v>
      </c>
      <c r="F386">
        <f>'Trading Days'!J386</f>
        <v>2.776206280696436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I387</f>
        <v>490.70999145507813</v>
      </c>
      <c r="F387">
        <f>'Trading Days'!J387</f>
        <v>3.4148185853444262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I388</f>
        <v>483.79998779296881</v>
      </c>
      <c r="F388">
        <f>'Trading Days'!J388</f>
        <v>-1.4081644520054341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I389</f>
        <v>490.57000732421881</v>
      </c>
      <c r="F389">
        <f>'Trading Days'!J389</f>
        <v>1.39934264201491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I390</f>
        <v>483.6199951171875</v>
      </c>
      <c r="F390">
        <f>'Trading Days'!J390</f>
        <v>-1.4167217936823521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I391</f>
        <v>487.54000854492188</v>
      </c>
      <c r="F391">
        <f>'Trading Days'!J391</f>
        <v>8.1055652522896704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I392</f>
        <v>487.92999267578119</v>
      </c>
      <c r="F392">
        <f>'Trading Days'!J392</f>
        <v>7.9990180092748275E-4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I393</f>
        <v>482.70001220703119</v>
      </c>
      <c r="F393">
        <f>'Trading Days'!J393</f>
        <v>-1.071871077256202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I394</f>
        <v>474.260009765625</v>
      </c>
      <c r="F394">
        <f>'Trading Days'!J394</f>
        <v>-1.748498493467253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I395</f>
        <v>476.989990234375</v>
      </c>
      <c r="F395">
        <f>'Trading Days'!J395</f>
        <v>5.7562948857929896E-3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I396</f>
        <v>485.07000732421881</v>
      </c>
      <c r="F396">
        <f>'Trading Days'!J396</f>
        <v>1.6939594656637521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I397</f>
        <v>485.010009765625</v>
      </c>
      <c r="F397">
        <f>'Trading Days'!J397</f>
        <v>-1.236884525694926E-4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I398</f>
        <v>484.70999145507813</v>
      </c>
      <c r="F398">
        <f>'Trading Days'!J398</f>
        <v>-6.1858168801887103E-4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I399</f>
        <v>484.77999877929688</v>
      </c>
      <c r="F399">
        <f>'Trading Days'!J399</f>
        <v>1.4443136195430031E-4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I400</f>
        <v>489.239990234375</v>
      </c>
      <c r="F400">
        <f>'Trading Days'!J400</f>
        <v>9.2000319037679468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I401</f>
        <v>488.989990234375</v>
      </c>
      <c r="F401">
        <f>'Trading Days'!J401</f>
        <v>-5.1099665806186856E-4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I402</f>
        <v>487.14999389648438</v>
      </c>
      <c r="F402">
        <f>'Trading Days'!J402</f>
        <v>-3.762850722176747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I403</f>
        <v>480.95999145507813</v>
      </c>
      <c r="F403">
        <f>'Trading Days'!J403</f>
        <v>-1.27065637256716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I404</f>
        <v>480.32998657226563</v>
      </c>
      <c r="F404">
        <f>'Trading Days'!J404</f>
        <v>-1.309890415014614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I405</f>
        <v>472.6199951171875</v>
      </c>
      <c r="F405">
        <f>'Trading Days'!J405</f>
        <v>-1.605144727710671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I406</f>
        <v>474.17001342773438</v>
      </c>
      <c r="F406">
        <f>'Trading Days'!J406</f>
        <v>3.2796291451073771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I407</f>
        <v>475.51998901367188</v>
      </c>
      <c r="F407">
        <f>'Trading Days'!J407</f>
        <v>2.8470285925055179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I408</f>
        <v>477.60000610351563</v>
      </c>
      <c r="F408">
        <f>'Trading Days'!J408</f>
        <v>4.3741948559472554E-3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I409</f>
        <v>480.19000244140619</v>
      </c>
      <c r="F409">
        <f>'Trading Days'!J409</f>
        <v>5.4229403366656834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I410</f>
        <v>478.95001220703119</v>
      </c>
      <c r="F410">
        <f>'Trading Days'!J410</f>
        <v>-2.582290818364807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I411</f>
        <v>481.67999267578119</v>
      </c>
      <c r="F411">
        <f>'Trading Days'!J411</f>
        <v>5.699927756907419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I412</f>
        <v>475.64999389648438</v>
      </c>
      <c r="F412">
        <f>'Trading Days'!J412</f>
        <v>-1.25186822599784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I413</f>
        <v>478.8699951171875</v>
      </c>
      <c r="F413">
        <f>'Trading Days'!J413</f>
        <v>6.7696862441333217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I414</f>
        <v>472.239990234375</v>
      </c>
      <c r="F414">
        <f>'Trading Days'!J414</f>
        <v>-1.384510399568895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I415</f>
        <v>477.17999267578119</v>
      </c>
      <c r="F415">
        <f>'Trading Days'!J415</f>
        <v>1.046078803905282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I416</f>
        <v>473.42001342773438</v>
      </c>
      <c r="F416">
        <f>'Trading Days'!J416</f>
        <v>-7.8795827690988363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I417</f>
        <v>480.80999755859381</v>
      </c>
      <c r="F417">
        <f>'Trading Days'!J417</f>
        <v>1.5609783957702289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I418</f>
        <v>478.92999267578119</v>
      </c>
      <c r="F418">
        <f>'Trading Days'!J418</f>
        <v>-3.9100786014406594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I419</f>
        <v>474.20001220703119</v>
      </c>
      <c r="F419">
        <f>'Trading Days'!J419</f>
        <v>-9.8761416931180124E-3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I420</f>
        <v>473.33999633789063</v>
      </c>
      <c r="F420">
        <f>'Trading Days'!J420</f>
        <v>-1.8136141860011219E-3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I421</f>
        <v>468.05999755859381</v>
      </c>
      <c r="F421">
        <f>'Trading Days'!J421</f>
        <v>-1.11547699753808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I422</f>
        <v>468.55999755859381</v>
      </c>
      <c r="F422">
        <f>'Trading Days'!J422</f>
        <v>1.068239120215475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I423</f>
        <v>466.95999145507813</v>
      </c>
      <c r="F423">
        <f>'Trading Days'!J423</f>
        <v>-3.4147304760381299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I424</f>
        <v>462.510009765625</v>
      </c>
      <c r="F424">
        <f>'Trading Days'!J424</f>
        <v>-9.5296851355224366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I425</f>
        <v>453.3900146484375</v>
      </c>
      <c r="F425">
        <f>'Trading Days'!J425</f>
        <v>-1.9718481599585339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I426</f>
        <v>445.19000244140619</v>
      </c>
      <c r="F426">
        <f>'Trading Days'!J426</f>
        <v>-1.8086000886873621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I427</f>
        <v>440.73001098632813</v>
      </c>
      <c r="F427">
        <f>'Trading Days'!J427</f>
        <v>-1.0018175229945969E-2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I428</f>
        <v>417.67001342773438</v>
      </c>
      <c r="F428">
        <f>'Trading Days'!J428</f>
        <v>-5.2322276640492049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I429</f>
        <v>411.66000366210938</v>
      </c>
      <c r="F429">
        <f>'Trading Days'!J429</f>
        <v>-1.43893733627225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I430</f>
        <v>403.20001220703119</v>
      </c>
      <c r="F430">
        <f>'Trading Days'!J430</f>
        <v>-2.0550919156144602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I431</f>
        <v>387.64999389648438</v>
      </c>
      <c r="F431">
        <f>'Trading Days'!J431</f>
        <v>-3.856651249941511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I432</f>
        <v>378.8900146484375</v>
      </c>
      <c r="F432">
        <f>'Trading Days'!J432</f>
        <v>-2.259765093762932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I433</f>
        <v>393.79000854492188</v>
      </c>
      <c r="F433">
        <f>'Trading Days'!J433</f>
        <v>3.9325380243419028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I434</f>
        <v>396.17999267578119</v>
      </c>
      <c r="F434">
        <f>'Trading Days'!J434</f>
        <v>6.069184283497897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I435</f>
        <v>389.79000854492188</v>
      </c>
      <c r="F435">
        <f>'Trading Days'!J435</f>
        <v>-1.612899250086219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I436</f>
        <v>392.95999145507813</v>
      </c>
      <c r="F436">
        <f>'Trading Days'!J436</f>
        <v>8.1325401900107508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I437</f>
        <v>404.8699951171875</v>
      </c>
      <c r="F437">
        <f>'Trading Days'!J437</f>
        <v>3.0308438317112611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I438</f>
        <v>397.60000610351563</v>
      </c>
      <c r="F438">
        <f>'Trading Days'!J438</f>
        <v>-1.7956354141698268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I439</f>
        <v>401.79000854492188</v>
      </c>
      <c r="F439">
        <f>'Trading Days'!J439</f>
        <v>1.053823535484398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I440</f>
        <v>413.22000122070313</v>
      </c>
      <c r="F440">
        <f>'Trading Days'!J440</f>
        <v>2.844767772393063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I441</f>
        <v>417.04000854492188</v>
      </c>
      <c r="F441">
        <f>'Trading Days'!J441</f>
        <v>9.2444879554087755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I442</f>
        <v>414.97000122070313</v>
      </c>
      <c r="F442">
        <f>'Trading Days'!J442</f>
        <v>-4.9635701175076976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I443</f>
        <v>412.17999267578119</v>
      </c>
      <c r="F443">
        <f>'Trading Days'!J443</f>
        <v>-6.723398165444872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I444</f>
        <v>408.67999267578119</v>
      </c>
      <c r="F444">
        <f>'Trading Days'!J444</f>
        <v>-8.4914359313725818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I445</f>
        <v>421.66000366210938</v>
      </c>
      <c r="F445">
        <f>'Trading Days'!J445</f>
        <v>3.17608182904751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I446</f>
        <v>431.04000854492188</v>
      </c>
      <c r="F446">
        <f>'Trading Days'!J446</f>
        <v>2.22454223814148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I447</f>
        <v>428.58999633789063</v>
      </c>
      <c r="F447">
        <f>'Trading Days'!J447</f>
        <v>-5.6839554530027092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I448</f>
        <v>430.08999633789063</v>
      </c>
      <c r="F448">
        <f>'Trading Days'!J448</f>
        <v>3.499848369809877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I449</f>
        <v>434.52999877929688</v>
      </c>
      <c r="F449">
        <f>'Trading Days'!J449</f>
        <v>1.032342644379503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I450</f>
        <v>424.489990234375</v>
      </c>
      <c r="F450">
        <f>'Trading Days'!J450</f>
        <v>-2.3105443981144561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I451</f>
        <v>421.05999755859381</v>
      </c>
      <c r="F451">
        <f>'Trading Days'!J451</f>
        <v>-8.0802675085162035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I452</f>
        <v>425.70001220703119</v>
      </c>
      <c r="F452">
        <f>'Trading Days'!J452</f>
        <v>1.1019842006700481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I453</f>
        <v>430.5</v>
      </c>
      <c r="F453">
        <f>'Trading Days'!J453</f>
        <v>1.127551716074282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I454</f>
        <v>427.3699951171875</v>
      </c>
      <c r="F454">
        <f>'Trading Days'!J454</f>
        <v>-7.2706269054878536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I455</f>
        <v>427.64999389648438</v>
      </c>
      <c r="F455">
        <f>'Trading Days'!J455</f>
        <v>6.5516714438529355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I456</f>
        <v>435.95999145507813</v>
      </c>
      <c r="F456">
        <f>'Trading Days'!J456</f>
        <v>1.943177289184117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I457</f>
        <v>438.64999389648438</v>
      </c>
      <c r="F457">
        <f>'Trading Days'!J457</f>
        <v>6.1702965733805293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I458</f>
        <v>429.41000366210938</v>
      </c>
      <c r="F458">
        <f>'Trading Days'!J458</f>
        <v>-2.106460814531662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I459</f>
        <v>422.82998657226563</v>
      </c>
      <c r="F459">
        <f>'Trading Days'!J459</f>
        <v>-1.532339031165507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I460</f>
        <v>428.17001342773438</v>
      </c>
      <c r="F460">
        <f>'Trading Days'!J460</f>
        <v>1.262925295047901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I461</f>
        <v>434.8800048828125</v>
      </c>
      <c r="F461">
        <f>'Trading Days'!J461</f>
        <v>1.567132504530377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I462</f>
        <v>433.07000732421881</v>
      </c>
      <c r="F462">
        <f>'Trading Days'!J462</f>
        <v>-4.1620620361274563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I463</f>
        <v>437.54000854492188</v>
      </c>
      <c r="F463">
        <f>'Trading Days'!J463</f>
        <v>1.032165965110709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I464</f>
        <v>442.77999877929688</v>
      </c>
      <c r="F464">
        <f>'Trading Days'!J464</f>
        <v>1.197602535091824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I465</f>
        <v>440.79998779296881</v>
      </c>
      <c r="F465">
        <f>'Trading Days'!J465</f>
        <v>-4.471771515847101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I466</f>
        <v>439.05999755859381</v>
      </c>
      <c r="F466">
        <f>'Trading Days'!J466</f>
        <v>-3.9473463760444361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I467</f>
        <v>438.10000610351563</v>
      </c>
      <c r="F467">
        <f>'Trading Days'!J467</f>
        <v>-2.1864698683921051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I468</f>
        <v>440.48001098632813</v>
      </c>
      <c r="F468">
        <f>'Trading Days'!J468</f>
        <v>5.432560715943335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I469</f>
        <v>448.33999633789063</v>
      </c>
      <c r="F469">
        <f>'Trading Days'!J469</f>
        <v>1.7844136295679599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I470</f>
        <v>452.82000732421881</v>
      </c>
      <c r="F470">
        <f>'Trading Days'!J470</f>
        <v>9.9924410557201693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I471</f>
        <v>449.3900146484375</v>
      </c>
      <c r="F471">
        <f>'Trading Days'!J471</f>
        <v>-7.574737468093895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I472</f>
        <v>451.30999755859381</v>
      </c>
      <c r="F472">
        <f>'Trading Days'!J472</f>
        <v>4.2724200528985179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I473</f>
        <v>457.70999145507813</v>
      </c>
      <c r="F473">
        <f>'Trading Days'!J473</f>
        <v>1.418092648313962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I474</f>
        <v>453.89999389648438</v>
      </c>
      <c r="F474">
        <f>'Trading Days'!J474</f>
        <v>-8.3240427994188959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I475</f>
        <v>452.30999755859381</v>
      </c>
      <c r="F475">
        <f>'Trading Days'!J475</f>
        <v>-3.50296620240353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I476</f>
        <v>458.42001342773438</v>
      </c>
      <c r="F476">
        <f>'Trading Days'!J476</f>
        <v>1.350846963834584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I477</f>
        <v>461.22000122070313</v>
      </c>
      <c r="F477">
        <f>'Trading Days'!J477</f>
        <v>6.1079091465323643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I478</f>
        <v>460.70999145507813</v>
      </c>
      <c r="F478">
        <f>'Trading Days'!J478</f>
        <v>-1.10578414699091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I479</f>
        <v>453.70001220703119</v>
      </c>
      <c r="F479">
        <f>'Trading Days'!J479</f>
        <v>-1.5215600655646869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I480</f>
        <v>463.32998657226563</v>
      </c>
      <c r="F480">
        <f>'Trading Days'!J480</f>
        <v>2.1225422319010478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I481</f>
        <v>460.77999877929688</v>
      </c>
      <c r="F481">
        <f>'Trading Days'!J481</f>
        <v>-5.503610530010472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I482</f>
        <v>457.02999877929688</v>
      </c>
      <c r="F482">
        <f>'Trading Days'!J482</f>
        <v>-8.1383740829344964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I483</f>
        <v>467.83999633789063</v>
      </c>
      <c r="F483">
        <f>'Trading Days'!J483</f>
        <v>2.365270898511417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I484</f>
        <v>479.42001342773438</v>
      </c>
      <c r="F484">
        <f>'Trading Days'!J484</f>
        <v>2.475208870658485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I485</f>
        <v>482.23001098632813</v>
      </c>
      <c r="F485">
        <f>'Trading Days'!J485</f>
        <v>5.8612437526397443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I486</f>
        <v>481.20999145507813</v>
      </c>
      <c r="F486">
        <f>'Trading Days'!J486</f>
        <v>-2.1152137113236158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I487</f>
        <v>474.17999267578119</v>
      </c>
      <c r="F487">
        <f>'Trading Days'!J487</f>
        <v>-1.4609004185552551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I488</f>
        <v>474.76998901367188</v>
      </c>
      <c r="F488">
        <f>'Trading Days'!J488</f>
        <v>1.244245533349897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I489</f>
        <v>475.30999755859381</v>
      </c>
      <c r="F489">
        <f>'Trading Days'!J489</f>
        <v>1.137410867194433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I490</f>
        <v>468.67001342773438</v>
      </c>
      <c r="F490">
        <f>'Trading Days'!J490</f>
        <v>-1.396979690089706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I491</f>
        <v>471.29000854492188</v>
      </c>
      <c r="F491">
        <f>'Trading Days'!J491</f>
        <v>5.59027683044099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I492</f>
        <v>479.94000244140619</v>
      </c>
      <c r="F492">
        <f>'Trading Days'!J492</f>
        <v>1.835386649335224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I493</f>
        <v>485.489990234375</v>
      </c>
      <c r="F493">
        <f>'Trading Days'!J493</f>
        <v>1.156391999986783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I494</f>
        <v>482.07000732421881</v>
      </c>
      <c r="F494">
        <f>'Trading Days'!J494</f>
        <v>-7.0443942799008896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I495</f>
        <v>474.07998657226563</v>
      </c>
      <c r="F495">
        <f>'Trading Days'!J495</f>
        <v>-1.65743992170404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I496</f>
        <v>484.01998901367188</v>
      </c>
      <c r="F496">
        <f>'Trading Days'!J496</f>
        <v>2.096693115707193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I497</f>
        <v>485.80999755859381</v>
      </c>
      <c r="F497">
        <f>'Trading Days'!J497</f>
        <v>3.6982120275024228E-3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I498</f>
        <v>490.19000244140619</v>
      </c>
      <c r="F498">
        <f>'Trading Days'!J498</f>
        <v>9.0158804981861351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I499</f>
        <v>492.6199951171875</v>
      </c>
      <c r="F499">
        <f>'Trading Days'!J499</f>
        <v>4.9572465037610591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I500</f>
        <v>493.6199951171875</v>
      </c>
      <c r="F500">
        <f>'Trading Days'!J500</f>
        <v>2.0299622628230369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I501</f>
        <v>488.5</v>
      </c>
      <c r="F501">
        <f>'Trading Days'!J501</f>
        <v>-1.037234141208565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I502</f>
        <v>487.19000244140619</v>
      </c>
      <c r="F502">
        <f>'Trading Days'!J502</f>
        <v>-2.681673610222757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I503</f>
        <v>495.510009765625</v>
      </c>
      <c r="F503">
        <f>'Trading Days'!J503</f>
        <v>1.707754116982207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I504</f>
        <v>499.29998779296881</v>
      </c>
      <c r="F504">
        <f>'Trading Days'!J504</f>
        <v>7.6486406987750222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I505</f>
        <v>493.17999267578119</v>
      </c>
      <c r="F505">
        <f>'Trading Days'!J505</f>
        <v>-1.225715054438425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I506</f>
        <v>497.89999389648438</v>
      </c>
      <c r="F506">
        <f>'Trading Days'!J506</f>
        <v>9.5705448128471371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I507</f>
        <v>494.739990234375</v>
      </c>
      <c r="F507">
        <f>'Trading Days'!J507</f>
        <v>-6.3466633879218906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I508</f>
        <v>495.30999755859381</v>
      </c>
      <c r="F508">
        <f>'Trading Days'!J508</f>
        <v>1.152135132534537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I509</f>
        <v>489.94000244140619</v>
      </c>
      <c r="F509">
        <f>'Trading Days'!J509</f>
        <v>-1.084168529538387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I510</f>
        <v>483.010009765625</v>
      </c>
      <c r="F510">
        <f>'Trading Days'!J510</f>
        <v>-1.41445741136639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I511</f>
        <v>485</v>
      </c>
      <c r="F511">
        <f>'Trading Days'!J511</f>
        <v>4.1199772140139146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I512</f>
        <v>476.42001342773438</v>
      </c>
      <c r="F512">
        <f>'Trading Days'!J512</f>
        <v>-1.769069396343426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I513</f>
        <v>482.3900146484375</v>
      </c>
      <c r="F513">
        <f>'Trading Days'!J513</f>
        <v>1.253096228630346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I514</f>
        <v>474.3699951171875</v>
      </c>
      <c r="F514">
        <f>'Trading Days'!J514</f>
        <v>-1.6625591922948321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I515</f>
        <v>469.42999267578119</v>
      </c>
      <c r="F515">
        <f>'Trading Days'!J515</f>
        <v>-1.041381725710944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I516</f>
        <v>477.45001220703119</v>
      </c>
      <c r="F516">
        <f>'Trading Days'!J516</f>
        <v>1.7084591219950429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I517</f>
        <v>479.73001098632813</v>
      </c>
      <c r="F517">
        <f>'Trading Days'!J517</f>
        <v>4.7753664697955944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I518</f>
        <v>479.35000610351563</v>
      </c>
      <c r="F518">
        <f>'Trading Days'!J518</f>
        <v>-7.9212238990677974E-4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I519</f>
        <v>481.27999877929688</v>
      </c>
      <c r="F519">
        <f>'Trading Days'!J519</f>
        <v>4.0262702643305559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I520</f>
        <v>473.98001098632813</v>
      </c>
      <c r="F520">
        <f>'Trading Days'!J520</f>
        <v>-1.5167860313090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I521</f>
        <v>479.72000122070313</v>
      </c>
      <c r="F521">
        <f>'Trading Days'!J521</f>
        <v>1.21101947367576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I522</f>
        <v>483.10000610351563</v>
      </c>
      <c r="F522">
        <f>'Trading Days'!J522</f>
        <v>7.0457868636113474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I523</f>
        <v>480.04000854492188</v>
      </c>
      <c r="F523">
        <f>'Trading Days'!J523</f>
        <v>-6.3340871867803017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I524</f>
        <v>470.08999633789063</v>
      </c>
      <c r="F524">
        <f>'Trading Days'!J524</f>
        <v>-2.072746444028971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I525</f>
        <v>468.82000732421881</v>
      </c>
      <c r="F525">
        <f>'Trading Days'!J525</f>
        <v>-2.7015869802916588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I526</f>
        <v>462.41000366210938</v>
      </c>
      <c r="F526">
        <f>'Trading Days'!J526</f>
        <v>-1.36726324857473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I527</f>
        <v>458.39999389648438</v>
      </c>
      <c r="F527">
        <f>'Trading Days'!J527</f>
        <v>-8.6719788366758088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I528</f>
        <v>466.67001342773438</v>
      </c>
      <c r="F528">
        <f>'Trading Days'!J528</f>
        <v>1.804105506405729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I529</f>
        <v>471.32000732421881</v>
      </c>
      <c r="F529">
        <f>'Trading Days'!J529</f>
        <v>9.9642011757510307E-3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I530</f>
        <v>472.010009765625</v>
      </c>
      <c r="F530">
        <f>'Trading Days'!J530</f>
        <v>1.463978678357902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I531</f>
        <v>476.32998657226563</v>
      </c>
      <c r="F531">
        <f>'Trading Days'!J531</f>
        <v>9.1522991404053844E-3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I532</f>
        <v>470.75</v>
      </c>
      <c r="F532">
        <f>'Trading Days'!J532</f>
        <v>-1.1714539771934041E-2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I533</f>
        <v>469.25</v>
      </c>
      <c r="F533">
        <f>'Trading Days'!J533</f>
        <v>-3.186404673393484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I534</f>
        <v>459.98001098632813</v>
      </c>
      <c r="F534">
        <f>'Trading Days'!J534</f>
        <v>-1.97549046641915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I535</f>
        <v>467.25</v>
      </c>
      <c r="F535">
        <f>'Trading Days'!J535</f>
        <v>1.580501073966877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I536</f>
        <v>458.44000244140619</v>
      </c>
      <c r="F536">
        <f>'Trading Days'!J536</f>
        <v>-1.885499745017404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I537</f>
        <v>465.07000732421881</v>
      </c>
      <c r="F537">
        <f>'Trading Days'!J537</f>
        <v>1.446209939687804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I538</f>
        <v>468.19000244140619</v>
      </c>
      <c r="F538">
        <f>'Trading Days'!J538</f>
        <v>6.708656907673527E-3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I539</f>
        <v>471.29000854492188</v>
      </c>
      <c r="F539">
        <f>'Trading Days'!J539</f>
        <v>6.621256514129925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I540</f>
        <v>472.6099853515625</v>
      </c>
      <c r="F540">
        <f>'Trading Days'!J540</f>
        <v>2.8007740090141291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I541</f>
        <v>469.3599853515625</v>
      </c>
      <c r="F541">
        <f>'Trading Days'!J541</f>
        <v>-6.876706165195423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I542</f>
        <v>478.33999633789063</v>
      </c>
      <c r="F542">
        <f>'Trading Days'!J542</f>
        <v>1.913245966121679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I543</f>
        <v>488</v>
      </c>
      <c r="F543">
        <f>'Trading Days'!J543</f>
        <v>2.019484830050833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I544</f>
        <v>487.58999633789063</v>
      </c>
      <c r="F544">
        <f>'Trading Days'!J544</f>
        <v>-8.401714387487047E-4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I545</f>
        <v>494.79998779296881</v>
      </c>
      <c r="F545">
        <f>'Trading Days'!J545</f>
        <v>1.478699626577605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I546</f>
        <v>494.92001342773438</v>
      </c>
      <c r="F546">
        <f>'Trading Days'!J546</f>
        <v>2.4257404552674439E-4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I547</f>
        <v>499.85000610351563</v>
      </c>
      <c r="F547">
        <f>'Trading Days'!J547</f>
        <v>9.9611907823993207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I548</f>
        <v>500.75</v>
      </c>
      <c r="F548">
        <f>'Trading Days'!J548</f>
        <v>1.8005279293684671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I549</f>
        <v>498.89999389648438</v>
      </c>
      <c r="F549">
        <f>'Trading Days'!J549</f>
        <v>-3.694470501279357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I550</f>
        <v>495.45001220703119</v>
      </c>
      <c r="F550">
        <f>'Trading Days'!J550</f>
        <v>-6.9151768523953994E-3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I551</f>
        <v>497.760009765625</v>
      </c>
      <c r="F551">
        <f>'Trading Days'!J551</f>
        <v>4.6624230531424624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I552</f>
        <v>499.1199951171875</v>
      </c>
      <c r="F552">
        <f>'Trading Days'!J552</f>
        <v>2.7322109548391089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I553</f>
        <v>502.79998779296881</v>
      </c>
      <c r="F553">
        <f>'Trading Days'!J553</f>
        <v>7.3729618363962413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I554</f>
        <v>504.73001098632813</v>
      </c>
      <c r="F554">
        <f>'Trading Days'!J554</f>
        <v>3.838550597089485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I555</f>
        <v>499.04000854492188</v>
      </c>
      <c r="F555">
        <f>'Trading Days'!J555</f>
        <v>-1.127335866216283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I556</f>
        <v>505.44000244140619</v>
      </c>
      <c r="F556">
        <f>'Trading Days'!J556</f>
        <v>1.282461082658504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I557</f>
        <v>502.3900146484375</v>
      </c>
      <c r="F557">
        <f>'Trading Days'!J557</f>
        <v>-6.0343221316802031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I558</f>
        <v>496.3900146484375</v>
      </c>
      <c r="F558">
        <f>'Trading Days'!J558</f>
        <v>-1.1942912528225101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I559</f>
        <v>501.66000366210938</v>
      </c>
      <c r="F559">
        <f>'Trading Days'!J559</f>
        <v>1.0616629783345429E-2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I560</f>
        <v>505.85000610351563</v>
      </c>
      <c r="F560">
        <f>'Trading Days'!J560</f>
        <v>8.3522752677496204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I561</f>
        <v>506.45999145507813</v>
      </c>
      <c r="F561">
        <f>'Trading Days'!J561</f>
        <v>1.2058621018138369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I562</f>
        <v>504.5</v>
      </c>
      <c r="F562">
        <f>'Trading Days'!J562</f>
        <v>-3.869982798536563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I563</f>
        <v>500.489990234375</v>
      </c>
      <c r="F563">
        <f>'Trading Days'!J563</f>
        <v>-7.9484831826065472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I564</f>
        <v>496.60000610351563</v>
      </c>
      <c r="F564">
        <f>'Trading Days'!J564</f>
        <v>-7.7723515090436512E-3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I565</f>
        <v>498.3699951171875</v>
      </c>
      <c r="F565">
        <f>'Trading Days'!J565</f>
        <v>3.564214643410502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I566</f>
        <v>497.760009765625</v>
      </c>
      <c r="F566">
        <f>'Trading Days'!J566</f>
        <v>-1.22396082737497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I567</f>
        <v>503.010009765625</v>
      </c>
      <c r="F567">
        <f>'Trading Days'!J567</f>
        <v>1.054725148063218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I568</f>
        <v>503.010009765625</v>
      </c>
      <c r="F568">
        <f>'Trading Days'!J568</f>
        <v>0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I569</f>
        <v>511.29998779296881</v>
      </c>
      <c r="F569">
        <f>'Trading Days'!J569</f>
        <v>1.648074166795709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I570</f>
        <v>503.73001098632813</v>
      </c>
      <c r="F570">
        <f>'Trading Days'!J570</f>
        <v>-1.48053529970078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I571</f>
        <v>515.46002197265625</v>
      </c>
      <c r="F571">
        <f>'Trading Days'!J571</f>
        <v>2.328630562106104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I572</f>
        <v>512.739990234375</v>
      </c>
      <c r="F572">
        <f>'Trading Days'!J572</f>
        <v>-5.276901451778393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I573</f>
        <v>522.95001220703125</v>
      </c>
      <c r="F573">
        <f>'Trading Days'!J573</f>
        <v>1.991266951498981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I574</f>
        <v>518.77001953125</v>
      </c>
      <c r="F574">
        <f>'Trading Days'!J574</f>
        <v>-7.9931017845094043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I575</f>
        <v>518.57000732421875</v>
      </c>
      <c r="F575">
        <f>'Trading Days'!J575</f>
        <v>-3.8555082117497358E-4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I576</f>
        <v>517.4000244140625</v>
      </c>
      <c r="F576">
        <f>'Trading Days'!J576</f>
        <v>-2.2561715749688238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I577</f>
        <v>510.92999267578119</v>
      </c>
      <c r="F577">
        <f>'Trading Days'!J577</f>
        <v>-1.250489260337473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I578</f>
        <v>510.29000854492188</v>
      </c>
      <c r="F578">
        <f>'Trading Days'!J578</f>
        <v>-1.252586734060479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I579</f>
        <v>507.32000732421881</v>
      </c>
      <c r="F579">
        <f>'Trading Days'!J579</f>
        <v>-5.8202221696872503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I580</f>
        <v>508.85000610351563</v>
      </c>
      <c r="F580">
        <f>'Trading Days'!J580</f>
        <v>3.0158455357724989E-3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I581</f>
        <v>501.5</v>
      </c>
      <c r="F581">
        <f>'Trading Days'!J581</f>
        <v>-1.444434708726405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I582</f>
        <v>500.54000854492188</v>
      </c>
      <c r="F582">
        <f>'Trading Days'!J582</f>
        <v>-1.9142401895875241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I583</f>
        <v>510.67001342773438</v>
      </c>
      <c r="F583">
        <f>'Trading Days'!J583</f>
        <v>2.023815221536562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I584</f>
        <v>510.82998657226563</v>
      </c>
      <c r="F584">
        <f>'Trading Days'!J584</f>
        <v>3.1326128483133431E-4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I585</f>
        <v>513.3699951171875</v>
      </c>
      <c r="F585">
        <f>'Trading Days'!J585</f>
        <v>4.9723168406099472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I586</f>
        <v>512.32000732421875</v>
      </c>
      <c r="F586">
        <f>'Trading Days'!J586</f>
        <v>-2.0452846932144109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I587</f>
        <v>502.91000366210938</v>
      </c>
      <c r="F587">
        <f>'Trading Days'!J587</f>
        <v>-1.83674334938754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I588</f>
        <v>498.98001098632813</v>
      </c>
      <c r="F588">
        <f>'Trading Days'!J588</f>
        <v>-7.814504875949368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I589</f>
        <v>509.75</v>
      </c>
      <c r="F589">
        <f>'Trading Days'!J589</f>
        <v>2.1584008931305521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I590</f>
        <v>501.3900146484375</v>
      </c>
      <c r="F590">
        <f>'Trading Days'!J590</f>
        <v>-1.6400167438082369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I591</f>
        <v>492.73001098632813</v>
      </c>
      <c r="F591">
        <f>'Trading Days'!J591</f>
        <v>-1.7271990684101571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I592</f>
        <v>499.72000122070313</v>
      </c>
      <c r="F592">
        <f>'Trading Days'!J592</f>
        <v>1.418624820595493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I593</f>
        <v>511.72000122070313</v>
      </c>
      <c r="F593">
        <f>'Trading Days'!J593</f>
        <v>2.401344747195776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I594</f>
        <v>513.53997802734375</v>
      </c>
      <c r="F594">
        <f>'Trading Days'!J594</f>
        <v>3.556587200615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I595</f>
        <v>507.39999389648438</v>
      </c>
      <c r="F595">
        <f>'Trading Days'!J595</f>
        <v>-1.1956195025837779E-2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I596</f>
        <v>508.94000244140619</v>
      </c>
      <c r="F596">
        <f>'Trading Days'!J596</f>
        <v>3.0350976812112411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I597</f>
        <v>503.17001342773438</v>
      </c>
      <c r="F597">
        <f>'Trading Days'!J597</f>
        <v>-1.13372676268184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I598</f>
        <v>495.45999145507813</v>
      </c>
      <c r="F598">
        <f>'Trading Days'!J598</f>
        <v>-1.532289637081796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I599</f>
        <v>493.91000366210938</v>
      </c>
      <c r="F599">
        <f>'Trading Days'!J599</f>
        <v>-3.12838134198623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I600</f>
        <v>501.239990234375</v>
      </c>
      <c r="F600">
        <f>'Trading Days'!J600</f>
        <v>1.484073316579382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I601</f>
        <v>493.6400146484375</v>
      </c>
      <c r="F601">
        <f>'Trading Days'!J601</f>
        <v>-1.516234884288424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I602</f>
        <v>492.41000366210938</v>
      </c>
      <c r="F602">
        <f>'Trading Days'!J602</f>
        <v>-2.4917165339688459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I603</f>
        <v>487.60000610351563</v>
      </c>
      <c r="F603">
        <f>'Trading Days'!J603</f>
        <v>-9.7682774980630827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I604</f>
        <v>487.82998657226563</v>
      </c>
      <c r="F604">
        <f>'Trading Days'!J604</f>
        <v>4.716580514176894E-4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I605</f>
        <v>487.47000122070313</v>
      </c>
      <c r="F605">
        <f>'Trading Days'!J605</f>
        <v>-7.3793198751870293E-4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I606</f>
        <v>474.3900146484375</v>
      </c>
      <c r="F606">
        <f>'Trading Days'!J606</f>
        <v>-2.683239284368521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I607</f>
        <v>473.760009765625</v>
      </c>
      <c r="F607">
        <f>'Trading Days'!J607</f>
        <v>-1.3280315001558129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I608</f>
        <v>475.04000854492188</v>
      </c>
      <c r="F608">
        <f>'Trading Days'!J608</f>
        <v>2.701787303512893E-3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I609</f>
        <v>465.29000854492188</v>
      </c>
      <c r="F609">
        <f>'Trading Days'!J609</f>
        <v>-2.05245870339739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I610</f>
        <v>470.510009765625</v>
      </c>
      <c r="F610">
        <f>'Trading Days'!J610</f>
        <v>1.121881219205068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I611</f>
        <v>469.29000854492188</v>
      </c>
      <c r="F611">
        <f>'Trading Days'!J611</f>
        <v>-2.59293361539925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I612</f>
        <v>462.77999877929688</v>
      </c>
      <c r="F612">
        <f>'Trading Days'!J612</f>
        <v>-1.387203999038865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I613</f>
        <v>462.989990234375</v>
      </c>
      <c r="F613">
        <f>'Trading Days'!J613</f>
        <v>4.537608704611173E-4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I614</f>
        <v>455.98001098632813</v>
      </c>
      <c r="F614">
        <f>'Trading Days'!J614</f>
        <v>-1.5140671279952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I615</f>
        <v>459.07000732421881</v>
      </c>
      <c r="F615">
        <f>'Trading Days'!J615</f>
        <v>6.7766048147741556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I616</f>
        <v>470.739990234375</v>
      </c>
      <c r="F616">
        <f>'Trading Days'!J616</f>
        <v>2.54209221338093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I617</f>
        <v>469.70999145507813</v>
      </c>
      <c r="F617">
        <f>'Trading Days'!J617</f>
        <v>-2.188041807928975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I618</f>
        <v>462.92001342773438</v>
      </c>
      <c r="F618">
        <f>'Trading Days'!J618</f>
        <v>-1.4455681486164719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I619</f>
        <v>460.25</v>
      </c>
      <c r="F619">
        <f>'Trading Days'!J619</f>
        <v>-5.7677640851256928E-3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I620</f>
        <v>461.07000732421881</v>
      </c>
      <c r="F620">
        <f>'Trading Days'!J620</f>
        <v>1.7816563263852721E-3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I621</f>
        <v>459.08999633789063</v>
      </c>
      <c r="F621">
        <f>'Trading Days'!J621</f>
        <v>-4.2943825338347397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I622</f>
        <v>452.45001220703119</v>
      </c>
      <c r="F622">
        <f>'Trading Days'!J622</f>
        <v>-1.446336052587915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I623</f>
        <v>452.97000122070313</v>
      </c>
      <c r="F623">
        <f>'Trading Days'!J623</f>
        <v>1.149273952133266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I624</f>
        <v>458.72000122070313</v>
      </c>
      <c r="F624">
        <f>'Trading Days'!J624</f>
        <v>1.269399736076204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I625</f>
        <v>462.6400146484375</v>
      </c>
      <c r="F625">
        <f>'Trading Days'!J625</f>
        <v>8.5455472124669196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I626</f>
        <v>447.73001098632813</v>
      </c>
      <c r="F626">
        <f>'Trading Days'!J626</f>
        <v>-3.2228089205469053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I627</f>
        <v>432.83999633789063</v>
      </c>
      <c r="F627">
        <f>'Trading Days'!J627</f>
        <v>-3.3256682114374048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I628</f>
        <v>429.47000122070313</v>
      </c>
      <c r="F628">
        <f>'Trading Days'!J628</f>
        <v>-7.7857756808517031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I629</f>
        <v>440.92001342773438</v>
      </c>
      <c r="F629">
        <f>'Trading Days'!J629</f>
        <v>2.666079627095329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I630</f>
        <v>433.6099853515625</v>
      </c>
      <c r="F630">
        <f>'Trading Days'!J630</f>
        <v>-1.6579034413392479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I631</f>
        <v>429.25</v>
      </c>
      <c r="F631">
        <f>'Trading Days'!J631</f>
        <v>-1.005508521218101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I632</f>
        <v>419.77999877929688</v>
      </c>
      <c r="F632">
        <f>'Trading Days'!J632</f>
        <v>-2.2061738429127838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I633</f>
        <v>416.67999267578119</v>
      </c>
      <c r="F633">
        <f>'Trading Days'!J633</f>
        <v>-7.38483518159605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I634</f>
        <v>413.27999877929688</v>
      </c>
      <c r="F634">
        <f>'Trading Days'!J634</f>
        <v>-8.159724383814737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I635</f>
        <v>409.07998657226563</v>
      </c>
      <c r="F635">
        <f>'Trading Days'!J635</f>
        <v>-1.016263119298488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I636</f>
        <v>407.26998901367188</v>
      </c>
      <c r="F636">
        <f>'Trading Days'!J636</f>
        <v>-4.4245566099675449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I637</f>
        <v>409.69000244140619</v>
      </c>
      <c r="F637">
        <f>'Trading Days'!J637</f>
        <v>5.9420372063139224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I638</f>
        <v>396.70999145507813</v>
      </c>
      <c r="F638">
        <f>'Trading Days'!J638</f>
        <v>-3.1682518267417192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I639</f>
        <v>386.20001220703119</v>
      </c>
      <c r="F639">
        <f>'Trading Days'!J639</f>
        <v>-2.6492852397031249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I640</f>
        <v>379.64999389648438</v>
      </c>
      <c r="F640">
        <f>'Trading Days'!J640</f>
        <v>-1.696017116393966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I641</f>
        <v>363.989990234375</v>
      </c>
      <c r="F641">
        <f>'Trading Days'!J641</f>
        <v>-4.1248528681339207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I642</f>
        <v>378.55999755859381</v>
      </c>
      <c r="F642">
        <f>'Trading Days'!J642</f>
        <v>4.0028593409497708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I643</f>
        <v>378.1099853515625</v>
      </c>
      <c r="F643">
        <f>'Trading Days'!J643</f>
        <v>-1.1887473846511341E-3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I644</f>
        <v>382.260009765625</v>
      </c>
      <c r="F644">
        <f>'Trading Days'!J644</f>
        <v>1.0975707002828459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I645</f>
        <v>400.80999755859381</v>
      </c>
      <c r="F645">
        <f>'Trading Days'!J645</f>
        <v>4.8527147279524119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I646</f>
        <v>400.91000366210938</v>
      </c>
      <c r="F646">
        <f>'Trading Days'!J646</f>
        <v>2.4951000255657441E-4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I647</f>
        <v>392.42001342773438</v>
      </c>
      <c r="F647">
        <f>'Trading Days'!J647</f>
        <v>-2.117679817620720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I648</f>
        <v>389.20999145507813</v>
      </c>
      <c r="F648">
        <f>'Trading Days'!J648</f>
        <v>-8.1800669252751756E-3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I649</f>
        <v>376.45001220703119</v>
      </c>
      <c r="F649">
        <f>'Trading Days'!J649</f>
        <v>-3.2784305460256007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I650</f>
        <v>367.1199951171875</v>
      </c>
      <c r="F650">
        <f>'Trading Days'!J650</f>
        <v>-2.478421247789098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I651</f>
        <v>380.79000854492188</v>
      </c>
      <c r="F651">
        <f>'Trading Days'!J651</f>
        <v>3.7235818287072009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I652</f>
        <v>383.47000122070313</v>
      </c>
      <c r="F652">
        <f>'Trading Days'!J652</f>
        <v>7.0379805552727159E-3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I653</f>
        <v>389.83999633789063</v>
      </c>
      <c r="F653">
        <f>'Trading Days'!J653</f>
        <v>1.661145616843517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I654</f>
        <v>388.45001220703119</v>
      </c>
      <c r="F654">
        <f>'Trading Days'!J654</f>
        <v>-3.565524686837573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I655</f>
        <v>388.55999755859381</v>
      </c>
      <c r="F655">
        <f>'Trading Days'!J655</f>
        <v>2.8313900915510892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I656</f>
        <v>377.760009765625</v>
      </c>
      <c r="F656">
        <f>'Trading Days'!J656</f>
        <v>-2.779490390371485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I657</f>
        <v>389.41000366210938</v>
      </c>
      <c r="F657">
        <f>'Trading Days'!J657</f>
        <v>3.083966961911200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I658</f>
        <v>390.73001098632813</v>
      </c>
      <c r="F658">
        <f>'Trading Days'!J658</f>
        <v>3.3897622346756862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I659</f>
        <v>395.97000122070313</v>
      </c>
      <c r="F659">
        <f>'Trading Days'!J659</f>
        <v>1.341076980789779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I660</f>
        <v>401.29000854492188</v>
      </c>
      <c r="F660">
        <f>'Trading Days'!J660</f>
        <v>1.3435379720226679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I661</f>
        <v>397.83999633789063</v>
      </c>
      <c r="F661">
        <f>'Trading Days'!J661</f>
        <v>-8.5973040284281765E-3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I662</f>
        <v>406.79000854492188</v>
      </c>
      <c r="F662">
        <f>'Trading Days'!J662</f>
        <v>2.2496511887733609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I663</f>
        <v>409.67001342773438</v>
      </c>
      <c r="F663">
        <f>'Trading Days'!J663</f>
        <v>7.0798319091323059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I664</f>
        <v>400.1300048828125</v>
      </c>
      <c r="F664">
        <f>'Trading Days'!J664</f>
        <v>-2.328705600173186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I665</f>
        <v>407.73001098632813</v>
      </c>
      <c r="F665">
        <f>'Trading Days'!J665</f>
        <v>1.8993842028271372E-2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I666</f>
        <v>397.45001220703119</v>
      </c>
      <c r="F666">
        <f>'Trading Days'!J666</f>
        <v>-2.5212759675033228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I667</f>
        <v>389.3800048828125</v>
      </c>
      <c r="F667">
        <f>'Trading Days'!J667</f>
        <v>-2.0304458614571749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I668</f>
        <v>394.39999389648438</v>
      </c>
      <c r="F668">
        <f>'Trading Days'!J668</f>
        <v>1.289226193107339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I669</f>
        <v>390.95999145507813</v>
      </c>
      <c r="F669">
        <f>'Trading Days'!J669</f>
        <v>-8.7221158586252567E-3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I670</f>
        <v>379.1300048828125</v>
      </c>
      <c r="F670">
        <f>'Trading Days'!J670</f>
        <v>-3.025881632603045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I671</f>
        <v>389.75</v>
      </c>
      <c r="F671">
        <f>'Trading Days'!J671</f>
        <v>2.8011486773435571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I672</f>
        <v>381.05999755859381</v>
      </c>
      <c r="F672">
        <f>'Trading Days'!J672</f>
        <v>-2.2296350074165971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I673</f>
        <v>391.57000732421881</v>
      </c>
      <c r="F673">
        <f>'Trading Days'!J673</f>
        <v>2.758098418349174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I674</f>
        <v>392.47000122070313</v>
      </c>
      <c r="F674">
        <f>'Trading Days'!J674</f>
        <v>2.2984239846008951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I675</f>
        <v>394.16000366210938</v>
      </c>
      <c r="F675">
        <f>'Trading Days'!J675</f>
        <v>4.3060678170301347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I676</f>
        <v>393.3699951171875</v>
      </c>
      <c r="F676">
        <f>'Trading Days'!J676</f>
        <v>-2.004283888730418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I677</f>
        <v>386.26998901367188</v>
      </c>
      <c r="F677">
        <f>'Trading Days'!J677</f>
        <v>-1.80491806483625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I678</f>
        <v>389.989990234375</v>
      </c>
      <c r="F678">
        <f>'Trading Days'!J678</f>
        <v>9.6305727250569628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I679</f>
        <v>386.1300048828125</v>
      </c>
      <c r="F679">
        <f>'Trading Days'!J679</f>
        <v>-9.8976523711358233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I680</f>
        <v>379.30999755859381</v>
      </c>
      <c r="F680">
        <f>'Trading Days'!J680</f>
        <v>-1.766246403536686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I681</f>
        <v>376.75</v>
      </c>
      <c r="F681">
        <f>'Trading Days'!J681</f>
        <v>-6.749090651633427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I682</f>
        <v>365.54000854492188</v>
      </c>
      <c r="F682">
        <f>'Trading Days'!J682</f>
        <v>-2.975445641692930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I683</f>
        <v>367.27999877929688</v>
      </c>
      <c r="F683">
        <f>'Trading Days'!J683</f>
        <v>4.7600541492058834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I684</f>
        <v>358.67999267578119</v>
      </c>
      <c r="F684">
        <f>'Trading Days'!J684</f>
        <v>-2.341539460928699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I685</f>
        <v>356.57998657226563</v>
      </c>
      <c r="F685">
        <f>'Trading Days'!J685</f>
        <v>-5.8548180729272037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I686</f>
        <v>365.1400146484375</v>
      </c>
      <c r="F686">
        <f>'Trading Days'!J686</f>
        <v>2.4005912834474511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I687</f>
        <v>370.69000244140619</v>
      </c>
      <c r="F687">
        <f>'Trading Days'!J687</f>
        <v>1.5199615408659989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I688</f>
        <v>361.77999877929688</v>
      </c>
      <c r="F688">
        <f>'Trading Days'!J688</f>
        <v>-2.4036266431322732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I689</f>
        <v>362.26998901367188</v>
      </c>
      <c r="F689">
        <f>'Trading Days'!J689</f>
        <v>1.354387296225168E-3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I690</f>
        <v>368.08999633789063</v>
      </c>
      <c r="F690">
        <f>'Trading Days'!J690</f>
        <v>1.606538631605803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I691</f>
        <v>360.22000122070313</v>
      </c>
      <c r="F691">
        <f>'Trading Days'!J691</f>
        <v>-2.1380627551646821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I692</f>
        <v>356.85000610351563</v>
      </c>
      <c r="F692">
        <f>'Trading Days'!J692</f>
        <v>-9.3553803391465129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I693</f>
        <v>347.98001098632813</v>
      </c>
      <c r="F693">
        <f>'Trading Days'!J693</f>
        <v>-2.485636812519620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I694</f>
        <v>338.29000854492188</v>
      </c>
      <c r="F694">
        <f>'Trading Days'!J694</f>
        <v>-2.784643409240817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I695</f>
        <v>340.32000732421881</v>
      </c>
      <c r="F695">
        <f>'Trading Days'!J695</f>
        <v>6.0007648113182821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I696</f>
        <v>327.04000854492188</v>
      </c>
      <c r="F696">
        <f>'Trading Days'!J696</f>
        <v>-3.9022092423279808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I697</f>
        <v>336.17999267578119</v>
      </c>
      <c r="F697">
        <f>'Trading Days'!J697</f>
        <v>2.794760240964167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I698</f>
        <v>344.92999267578119</v>
      </c>
      <c r="F698">
        <f>'Trading Days'!J698</f>
        <v>2.60277238105561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I699</f>
        <v>346.52999877929688</v>
      </c>
      <c r="F699">
        <f>'Trading Days'!J699</f>
        <v>4.6386401226048424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I700</f>
        <v>360.51998901367188</v>
      </c>
      <c r="F700">
        <f>'Trading Days'!J700</f>
        <v>4.037165695223166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I701</f>
        <v>350.85000610351563</v>
      </c>
      <c r="F701">
        <f>'Trading Days'!J701</f>
        <v>-2.68223211051676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I702</f>
        <v>362.57000732421881</v>
      </c>
      <c r="F702">
        <f>'Trading Days'!J702</f>
        <v>3.3404591753791513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I703</f>
        <v>363.3699951171875</v>
      </c>
      <c r="F703">
        <f>'Trading Days'!J703</f>
        <v>2.2064367620273639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I704</f>
        <v>368.6300048828125</v>
      </c>
      <c r="F704">
        <f>'Trading Days'!J704</f>
        <v>1.447563044914757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I705</f>
        <v>362.66000366210938</v>
      </c>
      <c r="F705">
        <f>'Trading Days'!J705</f>
        <v>-1.619510387549972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I706</f>
        <v>368.95001220703119</v>
      </c>
      <c r="F706">
        <f>'Trading Days'!J706</f>
        <v>1.734409221145382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I707</f>
        <v>366.01998901367188</v>
      </c>
      <c r="F707">
        <f>'Trading Days'!J707</f>
        <v>-7.9415180821709175E-3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I708</f>
        <v>372.6400146484375</v>
      </c>
      <c r="F708">
        <f>'Trading Days'!J708</f>
        <v>1.808651394314519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I709</f>
        <v>369.010009765625</v>
      </c>
      <c r="F709">
        <f>'Trading Days'!J709</f>
        <v>-9.7413180016031609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I710</f>
        <v>368.6300048828125</v>
      </c>
      <c r="F710">
        <f>'Trading Days'!J710</f>
        <v>-1.029795595663852E-3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I711</f>
        <v>374.17001342773438</v>
      </c>
      <c r="F711">
        <f>'Trading Days'!J711</f>
        <v>1.5028642464096411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I712</f>
        <v>373.5</v>
      </c>
      <c r="F712">
        <f>'Trading Days'!J712</f>
        <v>-1.790665750032838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I713</f>
        <v>383.45001220703119</v>
      </c>
      <c r="F713">
        <f>'Trading Days'!J713</f>
        <v>2.663992558776762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I714</f>
        <v>386.97000122070313</v>
      </c>
      <c r="F714">
        <f>'Trading Days'!J714</f>
        <v>9.1797858954596467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I715</f>
        <v>386.07000732421881</v>
      </c>
      <c r="F715">
        <f>'Trading Days'!J715</f>
        <v>-2.325745907034825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I716</f>
        <v>392.73001098632813</v>
      </c>
      <c r="F716">
        <f>'Trading Days'!J716</f>
        <v>1.725076679296733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I717</f>
        <v>383.14999389648438</v>
      </c>
      <c r="F717">
        <f>'Trading Days'!J717</f>
        <v>-2.439339195337753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I718</f>
        <v>379</v>
      </c>
      <c r="F718">
        <f>'Trading Days'!J718</f>
        <v>-1.083125137046347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I719</f>
        <v>369.1400146484375</v>
      </c>
      <c r="F719">
        <f>'Trading Days'!J719</f>
        <v>-2.6015792484333718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I720</f>
        <v>374.69000244140619</v>
      </c>
      <c r="F720">
        <f>'Trading Days'!J720</f>
        <v>1.503491242545029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I721</f>
        <v>376.1099853515625</v>
      </c>
      <c r="F721">
        <f>'Trading Days'!J721</f>
        <v>3.7897539323279439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I722</f>
        <v>386.239990234375</v>
      </c>
      <c r="F722">
        <f>'Trading Days'!J722</f>
        <v>2.6933623879577869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I723</f>
        <v>385.92001342773438</v>
      </c>
      <c r="F723">
        <f>'Trading Days'!J723</f>
        <v>-8.2844038610929704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I724</f>
        <v>382.57998657226563</v>
      </c>
      <c r="F724">
        <f>'Trading Days'!J724</f>
        <v>-8.6547127364623444E-3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I725</f>
        <v>379.57000732421881</v>
      </c>
      <c r="F725">
        <f>'Trading Days'!J725</f>
        <v>-7.8675815612175848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I726</f>
        <v>388.58999633789063</v>
      </c>
      <c r="F726">
        <f>'Trading Days'!J726</f>
        <v>2.376370324214582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I727</f>
        <v>397.67999267578119</v>
      </c>
      <c r="F727">
        <f>'Trading Days'!J727</f>
        <v>2.3392255136662099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I728</f>
        <v>400</v>
      </c>
      <c r="F728">
        <f>'Trading Days'!J728</f>
        <v>5.83385477506337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I729</f>
        <v>404.85000610351563</v>
      </c>
      <c r="F729">
        <f>'Trading Days'!J729</f>
        <v>1.2125015258789061E-2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I730</f>
        <v>398.32000732421881</v>
      </c>
      <c r="F730">
        <f>'Trading Days'!J730</f>
        <v>-1.6129427394962589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I731</f>
        <v>410.239990234375</v>
      </c>
      <c r="F731">
        <f>'Trading Days'!J731</f>
        <v>2.992564443405854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I732</f>
        <v>406.35000610351563</v>
      </c>
      <c r="F732">
        <f>'Trading Days'!J732</f>
        <v>-9.4822158333149886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I733</f>
        <v>408.54000854492188</v>
      </c>
      <c r="F733">
        <f>'Trading Days'!J733</f>
        <v>5.3894485259300406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I734</f>
        <v>400.82998657226563</v>
      </c>
      <c r="F734">
        <f>'Trading Days'!J734</f>
        <v>-1.88721344578139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I735</f>
        <v>397.52999877929688</v>
      </c>
      <c r="F735">
        <f>'Trading Days'!J735</f>
        <v>-8.2328865192669021E-3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I736</f>
        <v>394.45001220703119</v>
      </c>
      <c r="F736">
        <f>'Trading Days'!J736</f>
        <v>-7.7478091759702883E-3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I737</f>
        <v>396.72000122070313</v>
      </c>
      <c r="F737">
        <f>'Trading Days'!J737</f>
        <v>5.7548204928956634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I738</f>
        <v>386.29000854492188</v>
      </c>
      <c r="F738">
        <f>'Trading Days'!J738</f>
        <v>-2.629056423595554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I739</f>
        <v>393.47000122070313</v>
      </c>
      <c r="F739">
        <f>'Trading Days'!J739</f>
        <v>1.858705251742565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I740</f>
        <v>393.8800048828125</v>
      </c>
      <c r="F740">
        <f>'Trading Days'!J740</f>
        <v>1.042020130727517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I741</f>
        <v>395.3599853515625</v>
      </c>
      <c r="F741">
        <f>'Trading Days'!J741</f>
        <v>3.757439957355445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I742</f>
        <v>387.98001098632813</v>
      </c>
      <c r="F742">
        <f>'Trading Days'!J742</f>
        <v>-1.8666467621076929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I743</f>
        <v>394.89999389648438</v>
      </c>
      <c r="F743">
        <f>'Trading Days'!J743</f>
        <v>1.783592637302167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I744</f>
        <v>391.25</v>
      </c>
      <c r="F744">
        <f>'Trading Days'!J744</f>
        <v>-9.2428309772046857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I745</f>
        <v>383.92999267578119</v>
      </c>
      <c r="F745">
        <f>'Trading Days'!J745</f>
        <v>-1.870928389576687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I746</f>
        <v>383.41000366210938</v>
      </c>
      <c r="F746">
        <f>'Trading Days'!J746</f>
        <v>-1.3543849753643309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I747</f>
        <v>386.8800048828125</v>
      </c>
      <c r="F747">
        <f>'Trading Days'!J747</f>
        <v>9.050366937637832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I748</f>
        <v>389.73001098632813</v>
      </c>
      <c r="F748">
        <f>'Trading Days'!J748</f>
        <v>7.3666409934494137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I749</f>
        <v>388.1199951171875</v>
      </c>
      <c r="F749">
        <f>'Trading Days'!J749</f>
        <v>-4.1311056981883088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I750</f>
        <v>389.39999389648438</v>
      </c>
      <c r="F750">
        <f>'Trading Days'!J750</f>
        <v>3.297945984231943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I751</f>
        <v>384.16000366210938</v>
      </c>
      <c r="F751">
        <f>'Trading Days'!J751</f>
        <v>-1.345657502955167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I752</f>
        <v>382.23001098632813</v>
      </c>
      <c r="F752">
        <f>'Trading Days'!J752</f>
        <v>-5.0239292414178127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I753</f>
        <v>383.08999633789063</v>
      </c>
      <c r="F753">
        <f>'Trading Days'!J753</f>
        <v>2.249915827758686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I754</f>
        <v>392.57998657226563</v>
      </c>
      <c r="F754">
        <f>'Trading Days'!J754</f>
        <v>2.4772221475615641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I755</f>
        <v>390.30999755859381</v>
      </c>
      <c r="F755">
        <f>'Trading Days'!J755</f>
        <v>-5.7822331532786384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I756</f>
        <v>397</v>
      </c>
      <c r="F756">
        <f>'Trading Days'!J756</f>
        <v>1.714022823717665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I757</f>
        <v>393.95001220703119</v>
      </c>
      <c r="F757">
        <f>'Trading Days'!J757</f>
        <v>-7.682588899165732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I758</f>
        <v>389.07000732421881</v>
      </c>
      <c r="F758">
        <f>'Trading Days'!J758</f>
        <v>-1.238737081253805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I759</f>
        <v>395.94000244140619</v>
      </c>
      <c r="F759">
        <f>'Trading Days'!J759</f>
        <v>1.76574780575735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I760</f>
        <v>396.44000244140619</v>
      </c>
      <c r="F760">
        <f>'Trading Days'!J760</f>
        <v>1.262817590839349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I761</f>
        <v>396.17999267578119</v>
      </c>
      <c r="F761">
        <f>'Trading Days'!J761</f>
        <v>-6.5586157810459955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I762</f>
        <v>398.45001220703119</v>
      </c>
      <c r="F762">
        <f>'Trading Days'!J762</f>
        <v>5.729768219536746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I763</f>
        <v>395.52999877929688</v>
      </c>
      <c r="F763">
        <f>'Trading Days'!J763</f>
        <v>-7.3284310158763244E-3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I764</f>
        <v>394.8800048828125</v>
      </c>
      <c r="F764">
        <f>'Trading Days'!J764</f>
        <v>-1.643349173236941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I765</f>
        <v>388.10000610351563</v>
      </c>
      <c r="F765">
        <f>'Trading Days'!J765</f>
        <v>-1.716976979198769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I766</f>
        <v>383.17001342773438</v>
      </c>
      <c r="F766">
        <f>'Trading Days'!J766</f>
        <v>-1.270289254895374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I767</f>
        <v>380.52999877929688</v>
      </c>
      <c r="F767">
        <f>'Trading Days'!J767</f>
        <v>-6.8899302030986931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I768</f>
        <v>383.70999145507813</v>
      </c>
      <c r="F768">
        <f>'Trading Days'!J768</f>
        <v>8.3567463432117073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I769</f>
        <v>375.05999755859381</v>
      </c>
      <c r="F769">
        <f>'Trading Days'!J769</f>
        <v>-2.25430509736857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I770</f>
        <v>368.57998657226563</v>
      </c>
      <c r="F770">
        <f>'Trading Days'!J770</f>
        <v>-1.7277265046949819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I771</f>
        <v>373.17001342773438</v>
      </c>
      <c r="F771">
        <f>'Trading Days'!J771</f>
        <v>1.245327207848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I772</f>
        <v>374.83999633789063</v>
      </c>
      <c r="F772">
        <f>'Trading Days'!J772</f>
        <v>4.4751262161091274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I773</f>
        <v>367.6199951171875</v>
      </c>
      <c r="F773">
        <f>'Trading Days'!J773</f>
        <v>-1.926155504012661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I774</f>
        <v>372.17001342773438</v>
      </c>
      <c r="F774">
        <f>'Trading Days'!J774</f>
        <v>1.237696091339213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I775</f>
        <v>370.25</v>
      </c>
      <c r="F775">
        <f>'Trading Days'!J775</f>
        <v>-5.1589686392270462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I776</f>
        <v>368.72000122070313</v>
      </c>
      <c r="F776">
        <f>'Trading Days'!J776</f>
        <v>-4.1323397145087704E-3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I777</f>
        <v>366.989990234375</v>
      </c>
      <c r="F777">
        <f>'Trading Days'!J777</f>
        <v>-4.691936918530759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I778</f>
        <v>364.739990234375</v>
      </c>
      <c r="F778">
        <f>'Trading Days'!J778</f>
        <v>-6.1309574099366326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I779</f>
        <v>358.77999877929688</v>
      </c>
      <c r="F779">
        <f>'Trading Days'!J779</f>
        <v>-1.634038387523217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I780</f>
        <v>362.10000610351563</v>
      </c>
      <c r="F780">
        <f>'Trading Days'!J780</f>
        <v>9.2536020277458331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I781</f>
        <v>359.95999145507813</v>
      </c>
      <c r="F781">
        <f>'Trading Days'!J781</f>
        <v>-5.910009976154873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I782</f>
        <v>355.3800048828125</v>
      </c>
      <c r="F782">
        <f>'Trading Days'!J782</f>
        <v>-1.272359895818365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I783</f>
        <v>354.76998901367188</v>
      </c>
      <c r="F783">
        <f>'Trading Days'!J783</f>
        <v>-1.7165171387224509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I784</f>
        <v>358.5</v>
      </c>
      <c r="F784">
        <f>'Trading Days'!J784</f>
        <v>1.051388533933850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I785</f>
        <v>364.52999877929688</v>
      </c>
      <c r="F785">
        <f>'Trading Days'!J785</f>
        <v>1.682008027697868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I786</f>
        <v>360.27999877929688</v>
      </c>
      <c r="F786">
        <f>'Trading Days'!J786</f>
        <v>-1.1658848419147881E-2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I787</f>
        <v>359.739990234375</v>
      </c>
      <c r="F787">
        <f>'Trading Days'!J787</f>
        <v>-1.4988579625612179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I788</f>
        <v>364.3599853515625</v>
      </c>
      <c r="F788">
        <f>'Trading Days'!J788</f>
        <v>1.2842595326078451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I789</f>
        <v>358.22000122070313</v>
      </c>
      <c r="F789">
        <f>'Trading Days'!J789</f>
        <v>-1.6851422707504619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I790</f>
        <v>361.20001220703119</v>
      </c>
      <c r="F790">
        <f>'Trading Days'!J790</f>
        <v>8.3189408078083726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I791</f>
        <v>357.97000122070313</v>
      </c>
      <c r="F791">
        <f>'Trading Days'!J791</f>
        <v>-8.9424442889461941E-3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I792</f>
        <v>361.42999267578119</v>
      </c>
      <c r="F792">
        <f>'Trading Days'!J792</f>
        <v>9.665590533506351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I793</f>
        <v>360.51998901367188</v>
      </c>
      <c r="F793">
        <f>'Trading Days'!J793</f>
        <v>-2.517786792878729E-3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I794</f>
        <v>359.30999755859381</v>
      </c>
      <c r="F794">
        <f>'Trading Days'!J794</f>
        <v>-3.3562395760313719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I795</f>
        <v>356.510009765625</v>
      </c>
      <c r="F795">
        <f>'Trading Days'!J795</f>
        <v>-7.7926798919982776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I796</f>
        <v>356.54000854492188</v>
      </c>
      <c r="F796">
        <f>'Trading Days'!J796</f>
        <v>8.4145685885772536E-5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I797</f>
        <v>353.83999633789063</v>
      </c>
      <c r="F797">
        <f>'Trading Days'!J797</f>
        <v>-7.5728169134517964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I798</f>
        <v>354.17999267578119</v>
      </c>
      <c r="F798">
        <f>'Trading Days'!J798</f>
        <v>9.6087593660798554E-4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I799</f>
        <v>348.010009765625</v>
      </c>
      <c r="F799">
        <f>'Trading Days'!J799</f>
        <v>-1.7420472747607271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I800</f>
        <v>347.02999877929688</v>
      </c>
      <c r="F800">
        <f>'Trading Days'!J800</f>
        <v>-2.8160425241450242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I801</f>
        <v>345.94000244140619</v>
      </c>
      <c r="F801">
        <f>'Trading Days'!J801</f>
        <v>-3.1409282820644702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I802</f>
        <v>355.44000244140619</v>
      </c>
      <c r="F802">
        <f>'Trading Days'!J802</f>
        <v>2.746140929917185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I803</f>
        <v>354.3900146484375</v>
      </c>
      <c r="F803">
        <f>'Trading Days'!J803</f>
        <v>-2.9540507139226291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I804</f>
        <v>365.39999389648438</v>
      </c>
      <c r="F804">
        <f>'Trading Days'!J804</f>
        <v>3.106740820270848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I805</f>
        <v>368</v>
      </c>
      <c r="F805">
        <f>'Trading Days'!J805</f>
        <v>7.1155066966208658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I806</f>
        <v>368.510009765625</v>
      </c>
      <c r="F806">
        <f>'Trading Days'!J806</f>
        <v>1.3858961022419349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I807</f>
        <v>370.489990234375</v>
      </c>
      <c r="F807">
        <f>'Trading Days'!J807</f>
        <v>5.3729353783613654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I808</f>
        <v>376.23001098632813</v>
      </c>
      <c r="F808">
        <f>'Trading Days'!J808</f>
        <v>1.549305218292663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I809</f>
        <v>367.25</v>
      </c>
      <c r="F809">
        <f>'Trading Days'!J809</f>
        <v>-2.386840688967384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I810</f>
        <v>371.79000854492188</v>
      </c>
      <c r="F810">
        <f>'Trading Days'!J810</f>
        <v>1.236217439052932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I811</f>
        <v>368.17999267578119</v>
      </c>
      <c r="F811">
        <f>'Trading Days'!J811</f>
        <v>-9.7098248639581053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I812</f>
        <v>369.5</v>
      </c>
      <c r="F812">
        <f>'Trading Days'!J812</f>
        <v>3.5852228542498921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I813</f>
        <v>368.70001220703119</v>
      </c>
      <c r="F813">
        <f>'Trading Days'!J813</f>
        <v>-2.1650549200780129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I814</f>
        <v>364.54000854492188</v>
      </c>
      <c r="F814">
        <f>'Trading Days'!J814</f>
        <v>-1.1282895373958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I815</f>
        <v>368.69000244140619</v>
      </c>
      <c r="F815">
        <f>'Trading Days'!J815</f>
        <v>1.138419322764928E-2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I816</f>
        <v>376.29998779296881</v>
      </c>
      <c r="F816">
        <f>'Trading Days'!J816</f>
        <v>2.0640606745966791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I817</f>
        <v>375.22000122070313</v>
      </c>
      <c r="F817">
        <f>'Trading Days'!J817</f>
        <v>-2.870014901142802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I818</f>
        <v>373.27999877929688</v>
      </c>
      <c r="F818">
        <f>'Trading Days'!J818</f>
        <v>-5.1703065803924142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I819</f>
        <v>376.57000732421881</v>
      </c>
      <c r="F819">
        <f>'Trading Days'!J819</f>
        <v>8.8137820287208513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I820</f>
        <v>374.66000366210938</v>
      </c>
      <c r="F820">
        <f>'Trading Days'!J820</f>
        <v>-5.0721077753411734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I821</f>
        <v>372.27999877929688</v>
      </c>
      <c r="F821">
        <f>'Trading Days'!J821</f>
        <v>-6.3524391703122518E-3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I822</f>
        <v>372.69000244140619</v>
      </c>
      <c r="F822">
        <f>'Trading Days'!J822</f>
        <v>1.1013314264900491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I823</f>
        <v>371.29998779296881</v>
      </c>
      <c r="F823">
        <f>'Trading Days'!J823</f>
        <v>-3.729680536992408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I824</f>
        <v>377.6099853515625</v>
      </c>
      <c r="F824">
        <f>'Trading Days'!J824</f>
        <v>1.6994338179488588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I825</f>
        <v>379.60000610351563</v>
      </c>
      <c r="F825">
        <f>'Trading Days'!J825</f>
        <v>5.270042713781508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I826</f>
        <v>377.73001098632813</v>
      </c>
      <c r="F826">
        <f>'Trading Days'!J826</f>
        <v>-4.9262252031617706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I827</f>
        <v>383.70001220703119</v>
      </c>
      <c r="F827">
        <f>'Trading Days'!J827</f>
        <v>1.580494280852673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I828</f>
        <v>385.29998779296881</v>
      </c>
      <c r="F828">
        <f>'Trading Days'!J828</f>
        <v>4.1698606594631196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I829</f>
        <v>391.16000366210938</v>
      </c>
      <c r="F829">
        <f>'Trading Days'!J829</f>
        <v>1.52089697762702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I830</f>
        <v>394.97000122070313</v>
      </c>
      <c r="F830">
        <f>'Trading Days'!J830</f>
        <v>9.7402534076180824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I831</f>
        <v>392.26998901367188</v>
      </c>
      <c r="F831">
        <f>'Trading Days'!J831</f>
        <v>-6.8359931100755436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I832</f>
        <v>388.5</v>
      </c>
      <c r="F832">
        <f>'Trading Days'!J832</f>
        <v>-9.6106995672832207E-3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I833</f>
        <v>395.20001220703119</v>
      </c>
      <c r="F833">
        <f>'Trading Days'!J833</f>
        <v>1.724584866674705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I834</f>
        <v>395.77999877929688</v>
      </c>
      <c r="F834">
        <f>'Trading Days'!J834</f>
        <v>1.467577313641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I835</f>
        <v>398.67999267578119</v>
      </c>
      <c r="F835">
        <f>'Trading Days'!J835</f>
        <v>7.3272876482610716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I836</f>
        <v>398.82998657226563</v>
      </c>
      <c r="F836">
        <f>'Trading Days'!J836</f>
        <v>3.7622629487299442E-4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I837</f>
        <v>407.67001342773438</v>
      </c>
      <c r="F837">
        <f>'Trading Days'!J837</f>
        <v>2.21649002158643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I838</f>
        <v>409.79998779296881</v>
      </c>
      <c r="F838">
        <f>'Trading Days'!J838</f>
        <v>5.2247511346870112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I839</f>
        <v>412.75</v>
      </c>
      <c r="F839">
        <f>'Trading Days'!J839</f>
        <v>7.1986634819558581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I840</f>
        <v>410.23001098632813</v>
      </c>
      <c r="F840">
        <f>'Trading Days'!J840</f>
        <v>-6.1053640549287858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I841</f>
        <v>407.67999267578119</v>
      </c>
      <c r="F841">
        <f>'Trading Days'!J841</f>
        <v>-6.216069624979003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I842</f>
        <v>413.52999877929688</v>
      </c>
      <c r="F842">
        <f>'Trading Days'!J842</f>
        <v>1.43495050250555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I843</f>
        <v>418.20001220703119</v>
      </c>
      <c r="F843">
        <f>'Trading Days'!J843</f>
        <v>1.1293046312286449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I844</f>
        <v>419.23001098632813</v>
      </c>
      <c r="F844">
        <f>'Trading Days'!J844</f>
        <v>2.462933403232447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I845</f>
        <v>419.44000244140619</v>
      </c>
      <c r="F845">
        <f>'Trading Days'!J845</f>
        <v>5.0089795476249144E-4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I846</f>
        <v>422.04998779296881</v>
      </c>
      <c r="F846">
        <f>'Trading Days'!J846</f>
        <v>6.2225475309241052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I847</f>
        <v>414.69000244140619</v>
      </c>
      <c r="F847">
        <f>'Trading Days'!J847</f>
        <v>-1.7438657894649601E-2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I848</f>
        <v>408.32000732421881</v>
      </c>
      <c r="F848">
        <f>'Trading Days'!J848</f>
        <v>-1.536086011161419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I849</f>
        <v>409.02999877929688</v>
      </c>
      <c r="F849">
        <f>'Trading Days'!J849</f>
        <v>1.738811330188605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I850</f>
        <v>410.73001098632813</v>
      </c>
      <c r="F850">
        <f>'Trading Days'!J850</f>
        <v>4.1562042199954066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I851</f>
        <v>415.08999633789063</v>
      </c>
      <c r="F851">
        <f>'Trading Days'!J851</f>
        <v>1.061521007703425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I852</f>
        <v>418.39999389648438</v>
      </c>
      <c r="F852">
        <f>'Trading Days'!J852</f>
        <v>7.9741684641789767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I853</f>
        <v>427.70999145507813</v>
      </c>
      <c r="F853">
        <f>'Trading Days'!J853</f>
        <v>2.2251428523914148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I854</f>
        <v>430.48001098632813</v>
      </c>
      <c r="F854">
        <f>'Trading Days'!J854</f>
        <v>6.476396592528299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I855</f>
        <v>432.6400146484375</v>
      </c>
      <c r="F855">
        <f>'Trading Days'!J855</f>
        <v>5.0176630900011787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I856</f>
        <v>441</v>
      </c>
      <c r="F856">
        <f>'Trading Days'!J856</f>
        <v>1.93231903395616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I857</f>
        <v>442.6300048828125</v>
      </c>
      <c r="F857">
        <f>'Trading Days'!J857</f>
        <v>3.696156196853817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I858</f>
        <v>443.8699951171875</v>
      </c>
      <c r="F858">
        <f>'Trading Days'!J858</f>
        <v>2.8014147723747218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I859</f>
        <v>451.23001098632813</v>
      </c>
      <c r="F859">
        <f>'Trading Days'!J859</f>
        <v>1.6581467434394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I860</f>
        <v>456.69000244140619</v>
      </c>
      <c r="F860">
        <f>'Trading Days'!J860</f>
        <v>1.2100240059705451E-2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I861</f>
        <v>453.94000244140619</v>
      </c>
      <c r="F861">
        <f>'Trading Days'!J861</f>
        <v>-6.021590105539487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I862</f>
        <v>444.79000854492188</v>
      </c>
      <c r="F862">
        <f>'Trading Days'!J862</f>
        <v>-2.0156835368712381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I863</f>
        <v>450.95999145507813</v>
      </c>
      <c r="F863">
        <f>'Trading Days'!J863</f>
        <v>1.3871676053022419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I864</f>
        <v>455.5</v>
      </c>
      <c r="F864">
        <f>'Trading Days'!J864</f>
        <v>1.00674308828883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I865</f>
        <v>456.739990234375</v>
      </c>
      <c r="F865">
        <f>'Trading Days'!J865</f>
        <v>2.7222617659166119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I866</f>
        <v>449.70999145507813</v>
      </c>
      <c r="F866">
        <f>'Trading Days'!J866</f>
        <v>-1.53916865823144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I867</f>
        <v>457.47000122070313</v>
      </c>
      <c r="F867">
        <f>'Trading Days'!J867</f>
        <v>1.72555867405053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I868</f>
        <v>458.010009765625</v>
      </c>
      <c r="F868">
        <f>'Trading Days'!J868</f>
        <v>1.180423947976682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I869</f>
        <v>457.510009765625</v>
      </c>
      <c r="F869">
        <f>'Trading Days'!J869</f>
        <v>-1.0916791977010341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I870</f>
        <v>450.32998657226563</v>
      </c>
      <c r="F870">
        <f>'Trading Days'!J870</f>
        <v>-1.56936964002986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I871</f>
        <v>449.55999755859381</v>
      </c>
      <c r="F871">
        <f>'Trading Days'!J871</f>
        <v>-1.709832870630422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I872</f>
        <v>439.41000366210938</v>
      </c>
      <c r="F872">
        <f>'Trading Days'!J872</f>
        <v>-2.25776180078423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I873</f>
        <v>440.8900146484375</v>
      </c>
      <c r="F873">
        <f>'Trading Days'!J873</f>
        <v>3.3681777246614701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I874</f>
        <v>443.20999145507813</v>
      </c>
      <c r="F874">
        <f>'Trading Days'!J874</f>
        <v>5.2620307322917004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I875</f>
        <v>449.89999389648438</v>
      </c>
      <c r="F875">
        <f>'Trading Days'!J875</f>
        <v>1.509443056426285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I876</f>
        <v>448.75</v>
      </c>
      <c r="F876">
        <f>'Trading Days'!J876</f>
        <v>-2.55611005131284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I877</f>
        <v>448.3699951171875</v>
      </c>
      <c r="F877">
        <f>'Trading Days'!J877</f>
        <v>-8.468075383007978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I878</f>
        <v>449.17001342773438</v>
      </c>
      <c r="F878">
        <f>'Trading Days'!J878</f>
        <v>1.7842815515292101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I879</f>
        <v>458.8900146484375</v>
      </c>
      <c r="F879">
        <f>'Trading Days'!J879</f>
        <v>2.163991568922263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I880</f>
        <v>456.35000610351563</v>
      </c>
      <c r="F880">
        <f>'Trading Days'!J880</f>
        <v>-5.53511400083051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I881</f>
        <v>465.70999145507813</v>
      </c>
      <c r="F881">
        <f>'Trading Days'!J881</f>
        <v>2.051054065164037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I882</f>
        <v>473.97000122070313</v>
      </c>
      <c r="F882">
        <f>'Trading Days'!J882</f>
        <v>1.77363808318074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I883</f>
        <v>476.989990234375</v>
      </c>
      <c r="F883">
        <f>'Trading Days'!J883</f>
        <v>6.3716880939594933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I884</f>
        <v>469.02999877929688</v>
      </c>
      <c r="F884">
        <f>'Trading Days'!J884</f>
        <v>-1.6687963307504439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I885</f>
        <v>473.76998901367188</v>
      </c>
      <c r="F885">
        <f>'Trading Days'!J885</f>
        <v>1.010594257661857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I886</f>
        <v>479.02999877929688</v>
      </c>
      <c r="F886">
        <f>'Trading Days'!J886</f>
        <v>1.1102454540389269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I887</f>
        <v>476.92999267578119</v>
      </c>
      <c r="F887">
        <f>'Trading Days'!J887</f>
        <v>-4.383871801071136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I888</f>
        <v>473.67999267578119</v>
      </c>
      <c r="F888">
        <f>'Trading Days'!J888</f>
        <v>-6.8144173147218767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I889</f>
        <v>459.92999267578119</v>
      </c>
      <c r="F889">
        <f>'Trading Days'!J889</f>
        <v>-2.9028036253605172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I890</f>
        <v>464.760009765625</v>
      </c>
      <c r="F890">
        <f>'Trading Days'!J890</f>
        <v>1.0501635393994849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I891</f>
        <v>457.17001342773438</v>
      </c>
      <c r="F891">
        <f>'Trading Days'!J891</f>
        <v>-1.633100133059683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I892</f>
        <v>464</v>
      </c>
      <c r="F892">
        <f>'Trading Days'!J892</f>
        <v>1.4939708142833521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I893</f>
        <v>466.1400146484375</v>
      </c>
      <c r="F893">
        <f>'Trading Days'!J893</f>
        <v>4.6121005354256006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I894</f>
        <v>465.260009765625</v>
      </c>
      <c r="F894">
        <f>'Trading Days'!J894</f>
        <v>-1.8878552691431461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I895</f>
        <v>468.8800048828125</v>
      </c>
      <c r="F895">
        <f>'Trading Days'!J895</f>
        <v>7.7805851377836799E-3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I896</f>
        <v>473.82998657226563</v>
      </c>
      <c r="F896">
        <f>'Trading Days'!J896</f>
        <v>1.055703301037614E-2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I897</f>
        <v>473.60000610351563</v>
      </c>
      <c r="F897">
        <f>'Trading Days'!J897</f>
        <v>-4.8536495212914138E-4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I898</f>
        <v>472.79998779296881</v>
      </c>
      <c r="F898">
        <f>'Trading Days'!J898</f>
        <v>-1.6892278298914489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I899</f>
        <v>476.01998901367188</v>
      </c>
      <c r="F899">
        <f>'Trading Days'!J899</f>
        <v>6.8104934514361393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I900</f>
        <v>468.07998657226563</v>
      </c>
      <c r="F900">
        <f>'Trading Days'!J900</f>
        <v>-1.6679976943527519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I901</f>
        <v>464.76998901367188</v>
      </c>
      <c r="F901">
        <f>'Trading Days'!J901</f>
        <v>-7.0714357664226624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I902</f>
        <v>457.45001220703119</v>
      </c>
      <c r="F902">
        <f>'Trading Days'!J902</f>
        <v>-1.574967614018075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I903</f>
        <v>453.91000366210938</v>
      </c>
      <c r="F903">
        <f>'Trading Days'!J903</f>
        <v>-7.7385691342373164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I904</f>
        <v>453.76998901367188</v>
      </c>
      <c r="F904">
        <f>'Trading Days'!J904</f>
        <v>-3.0846345598878328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I905</f>
        <v>453.94000244140619</v>
      </c>
      <c r="F905">
        <f>'Trading Days'!J905</f>
        <v>3.7466873493308128E-4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I906</f>
        <v>459.26998901367188</v>
      </c>
      <c r="F906">
        <f>'Trading Days'!J906</f>
        <v>1.174161022073328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I907</f>
        <v>466.95001220703119</v>
      </c>
      <c r="F907">
        <f>'Trading Days'!J907</f>
        <v>1.67222404622016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I908</f>
        <v>467.47000122070313</v>
      </c>
      <c r="F908">
        <f>'Trading Days'!J908</f>
        <v>1.1135860372166739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I909</f>
        <v>471.22000122070313</v>
      </c>
      <c r="F909">
        <f>'Trading Days'!J909</f>
        <v>8.021905128045903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I910</f>
        <v>471.92001342773438</v>
      </c>
      <c r="F910">
        <f>'Trading Days'!J910</f>
        <v>1.48553160990161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I911</f>
        <v>480.92001342773438</v>
      </c>
      <c r="F911">
        <f>'Trading Days'!J911</f>
        <v>1.9071028445328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I912</f>
        <v>488.70001220703119</v>
      </c>
      <c r="F912">
        <f>'Trading Days'!J912</f>
        <v>1.6177323800365961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I913</f>
        <v>489.45999145507813</v>
      </c>
      <c r="F913">
        <f>'Trading Days'!J913</f>
        <v>1.555103804100177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I914</f>
        <v>494.82000732421881</v>
      </c>
      <c r="F914">
        <f>'Trading Days'!J914</f>
        <v>1.095087639994086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I915</f>
        <v>485.510009765625</v>
      </c>
      <c r="F915">
        <f>'Trading Days'!J915</f>
        <v>-1.88149173856943E-2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I916</f>
        <v>483.8699951171875</v>
      </c>
      <c r="F916">
        <f>'Trading Days'!J916</f>
        <v>-3.377921392865191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I917</f>
        <v>486.510009765625</v>
      </c>
      <c r="F917">
        <f>'Trading Days'!J917</f>
        <v>5.456041240577747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I918</f>
        <v>490.92001342773438</v>
      </c>
      <c r="F918">
        <f>'Trading Days'!J918</f>
        <v>9.0645692248632059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I919</f>
        <v>495.80999755859381</v>
      </c>
      <c r="F919">
        <f>'Trading Days'!J919</f>
        <v>9.9608571602454177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I920</f>
        <v>497.42001342773438</v>
      </c>
      <c r="F920">
        <f>'Trading Days'!J920</f>
        <v>3.24724365597384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I921</f>
        <v>507.5</v>
      </c>
      <c r="F921">
        <f>'Trading Days'!J921</f>
        <v>2.026453761440794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I922</f>
        <v>510.70999145507813</v>
      </c>
      <c r="F922">
        <f>'Trading Days'!J922</f>
        <v>6.3251063154248222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I923</f>
        <v>512.55999755859375</v>
      </c>
      <c r="F923">
        <f>'Trading Days'!J923</f>
        <v>3.622420031855532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I924</f>
        <v>508.8699951171875</v>
      </c>
      <c r="F924">
        <f>'Trading Days'!J924</f>
        <v>-7.1991619692959308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I925</f>
        <v>517.1300048828125</v>
      </c>
      <c r="F925">
        <f>'Trading Days'!J925</f>
        <v>1.623206289402623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I926</f>
        <v>513.57000732421875</v>
      </c>
      <c r="F926">
        <f>'Trading Days'!J926</f>
        <v>-6.8841442673598374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I927</f>
        <v>501.760009765625</v>
      </c>
      <c r="F927">
        <f>'Trading Days'!J927</f>
        <v>-2.299588642281836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I928</f>
        <v>507.42999267578119</v>
      </c>
      <c r="F928">
        <f>'Trading Days'!J928</f>
        <v>1.1300188934555869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I929</f>
        <v>509.05999755859381</v>
      </c>
      <c r="F929">
        <f>'Trading Days'!J929</f>
        <v>3.212275400232611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I930</f>
        <v>507.6400146484375</v>
      </c>
      <c r="F930">
        <f>'Trading Days'!J930</f>
        <v>-2.789421516061763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I931</f>
        <v>515.65997314453125</v>
      </c>
      <c r="F931">
        <f>'Trading Days'!J931</f>
        <v>1.579851521682718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I932</f>
        <v>515.0999755859375</v>
      </c>
      <c r="F932">
        <f>'Trading Days'!J932</f>
        <v>-1.085982212617465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I933</f>
        <v>519.46002197265625</v>
      </c>
      <c r="F933">
        <f>'Trading Days'!J933</f>
        <v>8.464466304350049E-3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I934</f>
        <v>520.20001220703125</v>
      </c>
      <c r="F934">
        <f>'Trading Days'!J934</f>
        <v>1.424537410145366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I935</f>
        <v>513.6500244140625</v>
      </c>
      <c r="F935">
        <f>'Trading Days'!J935</f>
        <v>-1.2591287272715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I936</f>
        <v>519.3599853515625</v>
      </c>
      <c r="F936">
        <f>'Trading Days'!J936</f>
        <v>1.111644245323173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I937</f>
        <v>507.8599853515625</v>
      </c>
      <c r="F937">
        <f>'Trading Days'!J937</f>
        <v>-2.2142637716333621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I938</f>
        <v>495.05999755859381</v>
      </c>
      <c r="F938">
        <f>'Trading Days'!J938</f>
        <v>-2.520377301257159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I939</f>
        <v>485.29000854492188</v>
      </c>
      <c r="F939">
        <f>'Trading Days'!J939</f>
        <v>-1.973495952380111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I940</f>
        <v>492.70999145507813</v>
      </c>
      <c r="F940">
        <f>'Trading Days'!J940</f>
        <v>1.528979121660479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I941</f>
        <v>487.67999267578119</v>
      </c>
      <c r="F941">
        <f>'Trading Days'!J941</f>
        <v>-1.020884265902999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I942</f>
        <v>500.32000732421881</v>
      </c>
      <c r="F942">
        <f>'Trading Days'!J942</f>
        <v>2.5918665596849522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I943</f>
        <v>503.20001220703119</v>
      </c>
      <c r="F943">
        <f>'Trading Days'!J943</f>
        <v>5.75632563289851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I944</f>
        <v>512.280029296875</v>
      </c>
      <c r="F944">
        <f>'Trading Days'!J944</f>
        <v>1.804454862792815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I945</f>
        <v>516.719970703125</v>
      </c>
      <c r="F945">
        <f>'Trading Days'!J945</f>
        <v>8.6670202864320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I946</f>
        <v>520.77001953125</v>
      </c>
      <c r="F946">
        <f>'Trading Days'!J946</f>
        <v>7.837995544499598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I947</f>
        <v>515.67999267578125</v>
      </c>
      <c r="F947">
        <f>'Trading Days'!J947</f>
        <v>-9.774039719203320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I948</f>
        <v>521.34002685546875</v>
      </c>
      <c r="F948">
        <f>'Trading Days'!J948</f>
        <v>1.0975865381781519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I949</f>
        <v>519.05999755859375</v>
      </c>
      <c r="F949">
        <f>'Trading Days'!J949</f>
        <v>-4.373401579439995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I950</f>
        <v>527.57000732421875</v>
      </c>
      <c r="F950">
        <f>'Trading Days'!J950</f>
        <v>1.6395040661295379E-2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I951</f>
        <v>531.84002685546875</v>
      </c>
      <c r="F951">
        <f>'Trading Days'!J951</f>
        <v>8.0937495914656932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I952</f>
        <v>527.3499755859375</v>
      </c>
      <c r="F952">
        <f>'Trading Days'!J952</f>
        <v>-8.44248466231267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I953</f>
        <v>529.6400146484375</v>
      </c>
      <c r="F953">
        <f>'Trading Days'!J953</f>
        <v>4.3425413264797097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I954</f>
        <v>520.3599853515625</v>
      </c>
      <c r="F954">
        <f>'Trading Days'!J954</f>
        <v>-1.7521390076682301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I955</f>
        <v>521.44000244140625</v>
      </c>
      <c r="F955">
        <f>'Trading Days'!J955</f>
        <v>2.0755191026344821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I956</f>
        <v>525.530029296875</v>
      </c>
      <c r="F956">
        <f>'Trading Days'!J956</f>
        <v>7.843715166306886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I957</f>
        <v>513.1500244140625</v>
      </c>
      <c r="F957">
        <f>'Trading Days'!J957</f>
        <v>-2.355717883405473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I958</f>
        <v>510.489990234375</v>
      </c>
      <c r="F958">
        <f>'Trading Days'!J958</f>
        <v>-5.183735853320548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I959</f>
        <v>506.42999267578119</v>
      </c>
      <c r="F959">
        <f>'Trading Days'!J959</f>
        <v>-7.953138428296702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I960</f>
        <v>515.3499755859375</v>
      </c>
      <c r="F960">
        <f>'Trading Days'!J960</f>
        <v>1.761345702103179E-2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I961</f>
        <v>525.8499755859375</v>
      </c>
      <c r="F961">
        <f>'Trading Days'!J961</f>
        <v>2.037450373032779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I962</f>
        <v>531.80999755859375</v>
      </c>
      <c r="F962">
        <f>'Trading Days'!J962</f>
        <v>1.133407292833888E-2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I963</f>
        <v>530.3699951171875</v>
      </c>
      <c r="F963">
        <f>'Trading Days'!J963</f>
        <v>-2.7077385683175188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I964</f>
        <v>528.219970703125</v>
      </c>
      <c r="F964">
        <f>'Trading Days'!J964</f>
        <v>-4.0538198500227329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I965</f>
        <v>537.84002685546875</v>
      </c>
      <c r="F965">
        <f>'Trading Days'!J965</f>
        <v>1.821221590607092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I966</f>
        <v>538.8699951171875</v>
      </c>
      <c r="F966">
        <f>'Trading Days'!J966</f>
        <v>1.91500857186199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I967</f>
        <v>538.90997314453125</v>
      </c>
      <c r="F967">
        <f>'Trading Days'!J967</f>
        <v>7.4188631220994949E-5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I968</f>
        <v>542.94000244140625</v>
      </c>
      <c r="F968">
        <f>'Trading Days'!J968</f>
        <v>7.4781122964933111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I969</f>
        <v>542.96002197265625</v>
      </c>
      <c r="F969">
        <f>'Trading Days'!J969</f>
        <v>3.687245581462939E-5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I970</f>
        <v>533.21002197265625</v>
      </c>
      <c r="F970">
        <f>'Trading Days'!J970</f>
        <v>-1.795712318666998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I971</f>
        <v>528.57000732421875</v>
      </c>
      <c r="F971">
        <f>'Trading Days'!J971</f>
        <v>-8.7020394539311097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I972</f>
        <v>540.65997314453125</v>
      </c>
      <c r="F972">
        <f>'Trading Days'!J972</f>
        <v>2.2872969810594279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I973</f>
        <v>541.20001220703125</v>
      </c>
      <c r="F973">
        <f>'Trading Days'!J973</f>
        <v>9.9885156905377137E-4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I974</f>
        <v>532.96002197265625</v>
      </c>
      <c r="F974">
        <f>'Trading Days'!J974</f>
        <v>-1.522540659371396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I975</f>
        <v>526.21002197265625</v>
      </c>
      <c r="F975">
        <f>'Trading Days'!J975</f>
        <v>-1.266511505875445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I976</f>
        <v>521.67999267578125</v>
      </c>
      <c r="F976">
        <f>'Trading Days'!J976</f>
        <v>-8.6087856705823196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I977</f>
        <v>525.6199951171875</v>
      </c>
      <c r="F977">
        <f>'Trading Days'!J977</f>
        <v>7.552527405157549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I978</f>
        <v>523.08001708984375</v>
      </c>
      <c r="F978">
        <f>'Trading Days'!J978</f>
        <v>-4.8323466590677322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I979</f>
        <v>525.92999267578125</v>
      </c>
      <c r="F979">
        <f>'Trading Days'!J979</f>
        <v>5.448450510102231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I980</f>
        <v>539.510009765625</v>
      </c>
      <c r="F980">
        <f>'Trading Days'!J980</f>
        <v>2.582095959341002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I981</f>
        <v>543.17999267578125</v>
      </c>
      <c r="F981">
        <f>'Trading Days'!J981</f>
        <v>6.8024371072383794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I982</f>
        <v>545.30999755859375</v>
      </c>
      <c r="F982">
        <f>'Trading Days'!J982</f>
        <v>3.921361080182261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I983</f>
        <v>546.510009765625</v>
      </c>
      <c r="F983">
        <f>'Trading Days'!J983</f>
        <v>2.200605549877777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I984</f>
        <v>554.59002685546875</v>
      </c>
      <c r="F984">
        <f>'Trading Days'!J984</f>
        <v>1.478475589735107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I985</f>
        <v>553.5999755859375</v>
      </c>
      <c r="F985">
        <f>'Trading Days'!J985</f>
        <v>-1.78519486754003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I986</f>
        <v>545.19000244140625</v>
      </c>
      <c r="F986">
        <f>'Trading Days'!J986</f>
        <v>-1.5191426147788459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I987</f>
        <v>544.1500244140625</v>
      </c>
      <c r="F987">
        <f>'Trading Days'!J987</f>
        <v>-1.90755153742117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I988</f>
        <v>539.010009765625</v>
      </c>
      <c r="F988">
        <f>'Trading Days'!J988</f>
        <v>-9.4459513329476774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I989</f>
        <v>543.03997802734375</v>
      </c>
      <c r="F989">
        <f>'Trading Days'!J989</f>
        <v>7.4766111736424001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I990</f>
        <v>534.53997802734375</v>
      </c>
      <c r="F990">
        <f>'Trading Days'!J990</f>
        <v>-1.565262290794367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I991</f>
        <v>528.489990234375</v>
      </c>
      <c r="F991">
        <f>'Trading Days'!J991</f>
        <v>-1.131812033085999E-2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I992</f>
        <v>542.91998291015625</v>
      </c>
      <c r="F992">
        <f>'Trading Days'!J992</f>
        <v>2.7304192969448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I993</f>
        <v>547.59002685546875</v>
      </c>
      <c r="F993">
        <f>'Trading Days'!J993</f>
        <v>8.6017168133694089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I994</f>
        <v>535.25</v>
      </c>
      <c r="F994">
        <f>'Trading Days'!J994</f>
        <v>-2.2535156321840329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I995</f>
        <v>537.739990234375</v>
      </c>
      <c r="F995">
        <f>'Trading Days'!J995</f>
        <v>4.6520135158805154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I996</f>
        <v>538.719970703125</v>
      </c>
      <c r="F996">
        <f>'Trading Days'!J996</f>
        <v>1.82240578448111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I997</f>
        <v>546.9000244140625</v>
      </c>
      <c r="F997">
        <f>'Trading Days'!J997</f>
        <v>1.518424071092284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I998</f>
        <v>546.8800048828125</v>
      </c>
      <c r="F998">
        <f>'Trading Days'!J998</f>
        <v>-3.6605467830130862E-5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I999</f>
        <v>549.3699951171875</v>
      </c>
      <c r="F999">
        <f>'Trading Days'!J999</f>
        <v>4.553083331157115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I1000</f>
        <v>555.030029296875</v>
      </c>
      <c r="F1000">
        <f>'Trading Days'!J1000</f>
        <v>1.030277268506463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I1001</f>
        <v>552.3499755859375</v>
      </c>
      <c r="F1001">
        <f>'Trading Days'!J1001</f>
        <v>-4.828664341517963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I1002</f>
        <v>554.9000244140625</v>
      </c>
      <c r="F1002">
        <f>'Trading Days'!J1002</f>
        <v>4.616726606025300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I1003</f>
        <v>563.8800048828125</v>
      </c>
      <c r="F1003">
        <f>'Trading Days'!J1003</f>
        <v>1.618306014354975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I1004</f>
        <v>565.469970703125</v>
      </c>
      <c r="F1004">
        <f>'Trading Days'!J1004</f>
        <v>2.819688243144824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I1005</f>
        <v>556.90997314453125</v>
      </c>
      <c r="F1005">
        <f>'Trading Days'!J1005</f>
        <v>-1.513784639695359E-2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I1006</f>
        <v>560.8499755859375</v>
      </c>
      <c r="F1006">
        <f>'Trading Days'!J1006</f>
        <v>7.0747564802251528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I1007</f>
        <v>568.91998291015625</v>
      </c>
      <c r="F1007">
        <f>'Trading Days'!J1007</f>
        <v>1.438888771598457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I1008</f>
        <v>569.8900146484375</v>
      </c>
      <c r="F1008">
        <f>'Trading Days'!J1008</f>
        <v>1.705040721753813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I1009</f>
        <v>574.6199951171875</v>
      </c>
      <c r="F1009">
        <f>'Trading Days'!J1009</f>
        <v>8.299812853657107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I1010</f>
        <v>579.6199951171875</v>
      </c>
      <c r="F1010">
        <f>'Trading Days'!J1010</f>
        <v>8.7014027400496019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I1011</f>
        <v>575.20001220703125</v>
      </c>
      <c r="F1011">
        <f>'Trading Days'!J1011</f>
        <v>-7.6256563738154037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I1012</f>
        <v>583.010009765625</v>
      </c>
      <c r="F1012">
        <f>'Trading Days'!J1012</f>
        <v>1.357788142011151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I1013</f>
        <v>581.15997314453125</v>
      </c>
      <c r="F1013">
        <f>'Trading Days'!J1013</f>
        <v>-3.1732501845679328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I1014</f>
        <v>586.1199951171875</v>
      </c>
      <c r="F1014">
        <f>'Trading Days'!J1014</f>
        <v>8.5346930309371238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I1015</f>
        <v>586.3599853515625</v>
      </c>
      <c r="F1015">
        <f>'Trading Days'!J1015</f>
        <v>4.0945580491080769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I1016</f>
        <v>590.40997314453125</v>
      </c>
      <c r="F1016">
        <f>'Trading Days'!J1016</f>
        <v>6.9069989326446812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I1017</f>
        <v>597.97998046875</v>
      </c>
      <c r="F1017">
        <f>'Trading Days'!J1017</f>
        <v>1.2821611538675001E-2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I1018</f>
        <v>597.47998046875</v>
      </c>
      <c r="F1018">
        <f>'Trading Days'!J1018</f>
        <v>-8.3614839347645464E-4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I1019</f>
        <v>591.72998046875</v>
      </c>
      <c r="F1019">
        <f>'Trading Days'!J1019</f>
        <v>-9.6237534109324674E-3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I1020</f>
        <v>596.1400146484375</v>
      </c>
      <c r="F1020">
        <f>'Trading Days'!J1020</f>
        <v>7.452781378753270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I1021</f>
        <v>601.5</v>
      </c>
      <c r="F1021">
        <f>'Trading Days'!J1021</f>
        <v>8.9911517761871451E-3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I1022</f>
        <v>595.16998291015625</v>
      </c>
      <c r="F1022">
        <f>'Trading Days'!J1022</f>
        <v>-1.05237191851101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I1023</f>
        <v>583.90997314453125</v>
      </c>
      <c r="F1023">
        <f>'Trading Days'!J1023</f>
        <v>-1.891898128089020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I1024</f>
        <v>579.8599853515625</v>
      </c>
      <c r="F1024">
        <f>'Trading Days'!J1024</f>
        <v>-6.935979824352567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I1025</f>
        <v>580.760009765625</v>
      </c>
      <c r="F1025">
        <f>'Trading Days'!J1025</f>
        <v>1.5521409250489619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I1026</f>
        <v>580.53997802734375</v>
      </c>
      <c r="F1026">
        <f>'Trading Days'!J1026</f>
        <v>-3.7886861109814868E-4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I1027</f>
        <v>579.1500244140625</v>
      </c>
      <c r="F1027">
        <f>'Trading Days'!J1027</f>
        <v>-2.394242715211936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I1028</f>
        <v>564.030029296875</v>
      </c>
      <c r="F1028">
        <f>'Trading Days'!J1028</f>
        <v>-2.6107216575678601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I1029</f>
        <v>569.53997802734375</v>
      </c>
      <c r="F1029">
        <f>'Trading Days'!J1029</f>
        <v>9.7688925132894955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I1030</f>
        <v>584.07000732421875</v>
      </c>
      <c r="F1030">
        <f>'Trading Days'!J1030</f>
        <v>2.5511868977488032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I1031</f>
        <v>585.489990234375</v>
      </c>
      <c r="F1031">
        <f>'Trading Days'!J1031</f>
        <v>2.431186146095055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I1032</f>
        <v>592.83001708984375</v>
      </c>
      <c r="F1032">
        <f>'Trading Days'!J1032</f>
        <v>1.25365539597535E-2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I1033</f>
        <v>597.07000732421875</v>
      </c>
      <c r="F1033">
        <f>'Trading Days'!J1033</f>
        <v>7.1521179969744608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I1034</f>
        <v>592.75</v>
      </c>
      <c r="F1034">
        <f>'Trading Days'!J1034</f>
        <v>-7.235344718752423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I1035</f>
        <v>585.1400146484375</v>
      </c>
      <c r="F1035">
        <f>'Trading Days'!J1035</f>
        <v>-1.283844007011814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I1036</f>
        <v>594.47998046875</v>
      </c>
      <c r="F1036">
        <f>'Trading Days'!J1036</f>
        <v>1.596193318948468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I1037</f>
        <v>591.47998046875</v>
      </c>
      <c r="F1037">
        <f>'Trading Days'!J1037</f>
        <v>-5.0464272953892886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I1038</f>
        <v>582.59002685546875</v>
      </c>
      <c r="F1038">
        <f>'Trading Days'!J1038</f>
        <v>-1.503001607296317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I1039</f>
        <v>579.8900146484375</v>
      </c>
      <c r="F1039">
        <f>'Trading Days'!J1039</f>
        <v>-4.6344978159076344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I1040</f>
        <v>570.20001220703125</v>
      </c>
      <c r="F1040">
        <f>'Trading Days'!J1040</f>
        <v>-1.6710069490127211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I1041</f>
        <v>571.8699951171875</v>
      </c>
      <c r="F1041">
        <f>'Trading Days'!J1041</f>
        <v>2.928766878998124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I1042</f>
        <v>579.03997802734375</v>
      </c>
      <c r="F1042">
        <f>'Trading Days'!J1042</f>
        <v>1.2537784761179839E-2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I1043</f>
        <v>583.8599853515625</v>
      </c>
      <c r="F1043">
        <f>'Trading Days'!J1043</f>
        <v>8.3241356505976416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I1044</f>
        <v>585.55999755859375</v>
      </c>
      <c r="F1044">
        <f>'Trading Days'!J1044</f>
        <v>2.911677884566144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I1045</f>
        <v>594.77001953125</v>
      </c>
      <c r="F1045">
        <f>'Trading Days'!J1045</f>
        <v>1.572857095951918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I1046</f>
        <v>591.05999755859375</v>
      </c>
      <c r="F1046">
        <f>'Trading Days'!J1046</f>
        <v>-6.2377420697502517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I1047</f>
        <v>591.32000732421875</v>
      </c>
      <c r="F1047">
        <f>'Trading Days'!J1047</f>
        <v>4.399041834990403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I1048</f>
        <v>598.3800048828125</v>
      </c>
      <c r="F1048">
        <f>'Trading Days'!J1048</f>
        <v>1.1939385563057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I1049</f>
        <v>599.53997802734375</v>
      </c>
      <c r="F1049">
        <f>'Trading Days'!J1049</f>
        <v>1.93852256938043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I1050</f>
        <v>592.510009765625</v>
      </c>
      <c r="F1050">
        <f>'Trading Days'!J1050</f>
        <v>-1.1725603828537601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I1051</f>
        <v>585.95001220703125</v>
      </c>
      <c r="F1051">
        <f>'Trading Days'!J1051</f>
        <v>-1.1071538793392951E-2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I1052</f>
        <v>575.010009765625</v>
      </c>
      <c r="F1052">
        <f>'Trading Days'!J1052</f>
        <v>-1.867053880620261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I1053</f>
        <v>568.739990234375</v>
      </c>
      <c r="F1053">
        <f>'Trading Days'!J1053</f>
        <v>-1.090419197016357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I1054</f>
        <v>582.84002685546875</v>
      </c>
      <c r="F1054">
        <f>'Trading Days'!J1054</f>
        <v>2.479170950381592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I1055</f>
        <v>566.95001220703125</v>
      </c>
      <c r="F1055">
        <f>'Trading Days'!J1055</f>
        <v>-2.7263080633235019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I1056</f>
        <v>566.6400146484375</v>
      </c>
      <c r="F1056">
        <f>'Trading Days'!J1056</f>
        <v>-5.4678111283035236E-4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I1057</f>
        <v>578.57000732421875</v>
      </c>
      <c r="F1057">
        <f>'Trading Days'!J1057</f>
        <v>2.105391847976534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I1058</f>
        <v>574.54998779296875</v>
      </c>
      <c r="F1058">
        <f>'Trading Days'!J1058</f>
        <v>-6.9481989739528238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I1059</f>
        <v>570.739990234375</v>
      </c>
      <c r="F1059">
        <f>'Trading Days'!J1059</f>
        <v>-6.6312725429326091E-3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I1060</f>
        <v>558.989990234375</v>
      </c>
      <c r="F1060">
        <f>'Trading Days'!J1060</f>
        <v>-2.058730805804387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I1061</f>
        <v>560.91998291015625</v>
      </c>
      <c r="F1061">
        <f>'Trading Days'!J1061</f>
        <v>3.452642640294989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I1062</f>
        <v>557.6300048828125</v>
      </c>
      <c r="F1062">
        <f>'Trading Days'!J1062</f>
        <v>-5.8653250509541621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I1063</f>
        <v>571.530029296875</v>
      </c>
      <c r="F1063">
        <f>'Trading Days'!J1063</f>
        <v>2.492696643356496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I1064</f>
        <v>572.91998291015625</v>
      </c>
      <c r="F1064">
        <f>'Trading Days'!J1064</f>
        <v>2.43198702085911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I1065</f>
        <v>583.3900146484375</v>
      </c>
      <c r="F1065">
        <f>'Trading Days'!J1065</f>
        <v>1.8274858707316492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I1066</f>
        <v>589.4000244140625</v>
      </c>
      <c r="F1066">
        <f>'Trading Days'!J1066</f>
        <v>1.0301872871867349E-2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I1067</f>
        <v>590.30999755859375</v>
      </c>
      <c r="F1067">
        <f>'Trading Days'!J1067</f>
        <v>1.5438973648429499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I1068</f>
        <v>595.32000732421875</v>
      </c>
      <c r="F1068">
        <f>'Trading Days'!J1068</f>
        <v>8.4870826961180867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I1069</f>
        <v>603.45001220703125</v>
      </c>
      <c r="F1069">
        <f>'Trading Days'!J1069</f>
        <v>1.365652889670943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I1070</f>
        <v>606.3900146484375</v>
      </c>
      <c r="F1070">
        <f>'Trading Days'!J1070</f>
        <v>4.8719900272329308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I1071</f>
        <v>599.33001708984375</v>
      </c>
      <c r="F1071">
        <f>'Trading Days'!J1071</f>
        <v>-1.1642667900273461E-2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I1072</f>
        <v>601.6400146484375</v>
      </c>
      <c r="F1072">
        <f>'Trading Days'!J1072</f>
        <v>3.854299789305403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I1073</f>
        <v>597.8800048828125</v>
      </c>
      <c r="F1073">
        <f>'Trading Days'!J1073</f>
        <v>-6.2496005486305517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I1074</f>
        <v>599.6500244140625</v>
      </c>
      <c r="F1074">
        <f>'Trading Days'!J1074</f>
        <v>2.960492936366021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I1075</f>
        <v>585.83001708984375</v>
      </c>
      <c r="F1075">
        <f>'Trading Days'!J1075</f>
        <v>-2.304678856258323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I1076</f>
        <v>582.02001953125</v>
      </c>
      <c r="F1076">
        <f>'Trading Days'!J1076</f>
        <v>-6.5035888354103566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I1077</f>
        <v>580.29998779296875</v>
      </c>
      <c r="F1077">
        <f>'Trading Days'!J1077</f>
        <v>-2.955279338443638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I1078</f>
        <v>583.3699951171875</v>
      </c>
      <c r="F1078">
        <f>'Trading Days'!J1078</f>
        <v>5.2903797842471789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I1079</f>
        <v>586.95001220703125</v>
      </c>
      <c r="F1079">
        <f>'Trading Days'!J1079</f>
        <v>6.1367864645225367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I1080</f>
        <v>575.80999755859375</v>
      </c>
      <c r="F1080">
        <f>'Trading Days'!J1080</f>
        <v>-1.8979494704411289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I1081</f>
        <v>583.219970703125</v>
      </c>
      <c r="F1081">
        <f>'Trading Days'!J1081</f>
        <v>1.2868781674422399E-2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I1082</f>
        <v>593.239990234375</v>
      </c>
      <c r="F1082">
        <f>'Trading Days'!J1082</f>
        <v>1.718051513080043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I1083</f>
        <v>590.71002197265625</v>
      </c>
      <c r="F1083">
        <f>'Trading Days'!J1083</f>
        <v>-4.2646623682924822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I1084</f>
        <v>589.45001220703125</v>
      </c>
      <c r="F1084">
        <f>'Trading Days'!J1084</f>
        <v>-2.133042810780861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I1085</f>
        <v>590.760009765625</v>
      </c>
      <c r="F1085">
        <f>'Trading Days'!J1085</f>
        <v>2.2224065339973009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I1086</f>
        <v>577.05999755859375</v>
      </c>
      <c r="F1086">
        <f>'Trading Days'!J1086</f>
        <v>-2.319048679761948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I1087</f>
        <v>567.25</v>
      </c>
      <c r="F1087">
        <f>'Trading Days'!J1087</f>
        <v>-1.699996118271507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I1088</f>
        <v>559.79998779296875</v>
      </c>
      <c r="F1088">
        <f>'Trading Days'!J1088</f>
        <v>-1.31335605236337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I1089</f>
        <v>565.47998046875</v>
      </c>
      <c r="F1089">
        <f>'Trading Days'!J1089</f>
        <v>1.014646802365049E-2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I1090</f>
        <v>569.6400146484375</v>
      </c>
      <c r="F1090">
        <f>'Trading Days'!J1090</f>
        <v>7.3566427165805406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I1091</f>
        <v>570.05999755859375</v>
      </c>
      <c r="F1091">
        <f>'Trading Days'!J1091</f>
        <v>7.372777532410612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I1092</f>
        <v>563.09002685546875</v>
      </c>
      <c r="F1092">
        <f>'Trading Days'!J1092</f>
        <v>-1.2226731805380919E-2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I1093</f>
        <v>548.55999755859375</v>
      </c>
      <c r="F1093">
        <f>'Trading Days'!J1093</f>
        <v>-2.5804096332546989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I1094</f>
        <v>537.8599853515625</v>
      </c>
      <c r="F1094">
        <f>'Trading Days'!J1094</f>
        <v>-1.9505637039981871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I1095</f>
        <v>548.66998291015625</v>
      </c>
      <c r="F1095">
        <f>'Trading Days'!J1095</f>
        <v>2.0098162817462569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I1096</f>
        <v>548.989990234375</v>
      </c>
      <c r="F1096">
        <f>'Trading Days'!J1096</f>
        <v>5.8324190166447742E-4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I1097</f>
        <v>547.16998291015625</v>
      </c>
      <c r="F1097">
        <f>'Trading Days'!J1097</f>
        <v>-3.3151921830884001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I1098</f>
        <v>543.760009765625</v>
      </c>
      <c r="F1098">
        <f>'Trading Days'!J1098</f>
        <v>-6.2320179305068724E-3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I1099</f>
        <v>535.34002685546875</v>
      </c>
      <c r="F1099">
        <f>'Trading Days'!J1099</f>
        <v>-1.5484740986718591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I1100</f>
        <v>542.55999755859375</v>
      </c>
      <c r="F1100">
        <f>'Trading Days'!J1100</f>
        <v>1.34867006779491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I1101</f>
        <v>540.8599853515625</v>
      </c>
      <c r="F1101">
        <f>'Trading Days'!J1101</f>
        <v>-3.1333165266163028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I1102</f>
        <v>540.75</v>
      </c>
      <c r="F1102">
        <f>'Trading Days'!J1102</f>
        <v>-2.033527244412747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I1103</f>
        <v>545.80999755859375</v>
      </c>
      <c r="F1103">
        <f>'Trading Days'!J1103</f>
        <v>9.35736950271603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I1104</f>
        <v>551.719970703125</v>
      </c>
      <c r="F1104">
        <f>'Trading Days'!J1104</f>
        <v>1.0827894635434539E-2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I1105</f>
        <v>565.3900146484375</v>
      </c>
      <c r="F1105">
        <f>'Trading Days'!J1105</f>
        <v>2.477714179512302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I1106</f>
        <v>567.77001953125</v>
      </c>
      <c r="F1106">
        <f>'Trading Days'!J1106</f>
        <v>4.2094922463256079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I1107</f>
        <v>568.55999755859375</v>
      </c>
      <c r="F1107">
        <f>'Trading Days'!J1107</f>
        <v>1.391369745087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I1108</f>
        <v>568.280029296875</v>
      </c>
      <c r="F1108">
        <f>'Trading Days'!J1108</f>
        <v>-4.9241639039143692E-4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I1109</f>
        <v>572.489990234375</v>
      </c>
      <c r="F1109">
        <f>'Trading Days'!J1109</f>
        <v>7.408250722287235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I1110</f>
        <v>573.55999755859375</v>
      </c>
      <c r="F1110">
        <f>'Trading Days'!J1110</f>
        <v>1.8690411054709259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I1111</f>
        <v>562.44000244140625</v>
      </c>
      <c r="F1111">
        <f>'Trading Days'!J1111</f>
        <v>-1.9387675508265371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I1112</f>
        <v>567.75</v>
      </c>
      <c r="F1112">
        <f>'Trading Days'!J1112</f>
        <v>9.4410026590292517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I1113</f>
        <v>578.9000244140625</v>
      </c>
      <c r="F1113">
        <f>'Trading Days'!J1113</f>
        <v>1.963896858487456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I1114</f>
        <v>577.90997314453125</v>
      </c>
      <c r="F1114">
        <f>'Trading Days'!J1114</f>
        <v>-1.710228412122317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I1115</f>
        <v>568.58001708984375</v>
      </c>
      <c r="F1115">
        <f>'Trading Days'!J1115</f>
        <v>-1.6144307051704328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I1116</f>
        <v>569.1199951171875</v>
      </c>
      <c r="F1116">
        <f>'Trading Days'!J1116</f>
        <v>9.4969575277636942E-4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I1117</f>
        <v>557.66998291015625</v>
      </c>
      <c r="F1117">
        <f>'Trading Days'!J1117</f>
        <v>-2.011880149224698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I1118</f>
        <v>567.91998291015625</v>
      </c>
      <c r="F1118">
        <f>'Trading Days'!J1118</f>
        <v>1.838004610990751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I1119</f>
        <v>570.07000732421875</v>
      </c>
      <c r="F1119">
        <f>'Trading Days'!J1119</f>
        <v>3.7857875735332058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I1120</f>
        <v>569.57000732421875</v>
      </c>
      <c r="F1120">
        <f>'Trading Days'!J1120</f>
        <v>-8.7708525896124101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I1121</f>
        <v>570.53997802734375</v>
      </c>
      <c r="F1121">
        <f>'Trading Days'!J1121</f>
        <v>1.7029876760572551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I1122</f>
        <v>568.739990234375</v>
      </c>
      <c r="F1122">
        <f>'Trading Days'!J1122</f>
        <v>-3.1548846045674761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I1123</f>
        <v>571.8900146484375</v>
      </c>
      <c r="F1123">
        <f>'Trading Days'!J1123</f>
        <v>5.5386019413974363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I1124</f>
        <v>580.1500244140625</v>
      </c>
      <c r="F1124">
        <f>'Trading Days'!J1124</f>
        <v>1.444335371146965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I1125</f>
        <v>579.04998779296875</v>
      </c>
      <c r="F1125">
        <f>'Trading Days'!J1125</f>
        <v>-1.896124407138932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I1126</f>
        <v>587.70001220703125</v>
      </c>
      <c r="F1126">
        <f>'Trading Days'!J1126</f>
        <v>1.493830342183711E-2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I1127</f>
        <v>584.0999755859375</v>
      </c>
      <c r="F1127">
        <f>'Trading Days'!J1127</f>
        <v>-6.125636457917194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I1128</f>
        <v>587.83001708984375</v>
      </c>
      <c r="F1128">
        <f>'Trading Days'!J1128</f>
        <v>6.3859641496550879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I1129</f>
        <v>591.52001953125</v>
      </c>
      <c r="F1129">
        <f>'Trading Days'!J1129</f>
        <v>6.2773290477309276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I1130</f>
        <v>582.42999267578125</v>
      </c>
      <c r="F1130">
        <f>'Trading Days'!J1130</f>
        <v>-1.536723450657196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I1131</f>
        <v>582.719970703125</v>
      </c>
      <c r="F1131">
        <f>'Trading Days'!J1131</f>
        <v>4.9787619283048201E-4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I1132</f>
        <v>572.40997314453125</v>
      </c>
      <c r="F1132">
        <f>'Trading Days'!J1132</f>
        <v>-1.769288522264556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I1133</f>
        <v>572.030029296875</v>
      </c>
      <c r="F1133">
        <f>'Trading Days'!J1133</f>
        <v>-6.6376175378113356E-4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I1134</f>
        <v>560.71002197265625</v>
      </c>
      <c r="F1134">
        <f>'Trading Days'!J1134</f>
        <v>-1.9789183686970139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I1135</f>
        <v>563.72998046875</v>
      </c>
      <c r="F1135">
        <f>'Trading Days'!J1135</f>
        <v>5.3859541969110136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I1136</f>
        <v>562.239990234375</v>
      </c>
      <c r="F1136">
        <f>'Trading Days'!J1136</f>
        <v>-2.643092058251084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I1137</f>
        <v>562.69000244140625</v>
      </c>
      <c r="F1137">
        <f>'Trading Days'!J1137</f>
        <v>8.0039167410284051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I1138</f>
        <v>559.739990234375</v>
      </c>
      <c r="F1138">
        <f>'Trading Days'!J1138</f>
        <v>-5.2426952571250629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I1139</f>
        <v>562.15997314453125</v>
      </c>
      <c r="F1139">
        <f>'Trading Days'!J1139</f>
        <v>4.3234054246203968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I1140</f>
        <v>555.47998046875</v>
      </c>
      <c r="F1140">
        <f>'Trading Days'!J1140</f>
        <v>-1.188272554948311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I1141</f>
        <v>554.72998046875</v>
      </c>
      <c r="F1141">
        <f>'Trading Days'!J1141</f>
        <v>-1.35018367244688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I1142</f>
        <v>564.19000244140625</v>
      </c>
      <c r="F1142">
        <f>'Trading Days'!J1142</f>
        <v>1.705338147518631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I1143</f>
        <v>548.57000732421875</v>
      </c>
      <c r="F1143">
        <f>'Trading Days'!J1143</f>
        <v>-2.768569994079206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I1144</f>
        <v>546.52001953125</v>
      </c>
      <c r="F1144">
        <f>'Trading Days'!J1144</f>
        <v>-3.736966596055935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I1145</f>
        <v>539.22998046875</v>
      </c>
      <c r="F1145">
        <f>'Trading Days'!J1145</f>
        <v>-1.3339015593157311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I1146</f>
        <v>533.489990234375</v>
      </c>
      <c r="F1146">
        <f>'Trading Days'!J1146</f>
        <v>-1.0644790613061341E-2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I1147</f>
        <v>544.6099853515625</v>
      </c>
      <c r="F1147">
        <f>'Trading Days'!J1147</f>
        <v>2.084386834006423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I1148</f>
        <v>541.20001220703125</v>
      </c>
      <c r="F1148">
        <f>'Trading Days'!J1148</f>
        <v>-6.261312198177937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I1149</f>
        <v>549.83001708984375</v>
      </c>
      <c r="F1149">
        <f>'Trading Days'!J1149</f>
        <v>1.594605448661968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I1150</f>
        <v>551.28997802734375</v>
      </c>
      <c r="F1150">
        <f>'Trading Days'!J1150</f>
        <v>2.655295076881004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I1151</f>
        <v>551.92999267578125</v>
      </c>
      <c r="F1151">
        <f>'Trading Days'!J1151</f>
        <v>1.160940111277986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I1152</f>
        <v>543.6300048828125</v>
      </c>
      <c r="F1152">
        <f>'Trading Days'!J1152</f>
        <v>-1.50381169769919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I1153</f>
        <v>542.66998291015625</v>
      </c>
      <c r="F1153">
        <f>'Trading Days'!J1153</f>
        <v>-1.765947361318299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I1154</f>
        <v>532.3599853515625</v>
      </c>
      <c r="F1154">
        <f>'Trading Days'!J1154</f>
        <v>-1.89986508988477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I1155</f>
        <v>519.6500244140625</v>
      </c>
      <c r="F1155">
        <f>'Trading Days'!J1155</f>
        <v>-2.387474883016715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I1156</f>
        <v>518.3800048828125</v>
      </c>
      <c r="F1156">
        <f>'Trading Days'!J1156</f>
        <v>-2.443990131015593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I1157</f>
        <v>529.83001708984375</v>
      </c>
      <c r="F1157">
        <f>'Trading Days'!J1157</f>
        <v>2.20880668605643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I1158</f>
        <v>526.6300048828125</v>
      </c>
      <c r="F1158">
        <f>'Trading Days'!J1158</f>
        <v>-6.039695947405388E-3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I1159</f>
        <v>517.0999755859375</v>
      </c>
      <c r="F1159">
        <f>'Trading Days'!J1159</f>
        <v>-1.809625203371323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I1160</f>
        <v>517.3900146484375</v>
      </c>
      <c r="F1160">
        <f>'Trading Days'!J1160</f>
        <v>5.6089552541815912E-4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I1161</f>
        <v>528.05999755859375</v>
      </c>
      <c r="F1161">
        <f>'Trading Days'!J1161</f>
        <v>2.062270745098638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I1162</f>
        <v>530</v>
      </c>
      <c r="F1162">
        <f>'Trading Days'!J1162</f>
        <v>3.67382958447071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I1163</f>
        <v>541.6099853515625</v>
      </c>
      <c r="F1163">
        <f>'Trading Days'!J1163</f>
        <v>2.1905632738797198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I1164</f>
        <v>537.44000244140625</v>
      </c>
      <c r="F1164">
        <f>'Trading Days'!J1164</f>
        <v>-7.6992356546925489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I1165</f>
        <v>547.91998291015625</v>
      </c>
      <c r="F1165">
        <f>'Trading Days'!J1165</f>
        <v>1.9499814716327449E-2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I1166</f>
        <v>543.469970703125</v>
      </c>
      <c r="F1166">
        <f>'Trading Days'!J1166</f>
        <v>-8.1216461268596163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I1167</f>
        <v>545.010009765625</v>
      </c>
      <c r="F1167">
        <f>'Trading Days'!J1167</f>
        <v>2.8337151002244538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I1168</f>
        <v>550.1400146484375</v>
      </c>
      <c r="F1168">
        <f>'Trading Days'!J1168</f>
        <v>9.4126801175975494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I1169</f>
        <v>547.25</v>
      </c>
      <c r="F1169">
        <f>'Trading Days'!J1169</f>
        <v>-5.2532347611259356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I1170</f>
        <v>551.66998291015625</v>
      </c>
      <c r="F1170">
        <f>'Trading Days'!J1170</f>
        <v>8.0767161446437807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I1171</f>
        <v>544.55999755859375</v>
      </c>
      <c r="F1171">
        <f>'Trading Days'!J1171</f>
        <v>-1.288811349505747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I1172</f>
        <v>547.92999267578125</v>
      </c>
      <c r="F1172">
        <f>'Trading Days'!J1172</f>
        <v>6.1884735057589069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I1173</f>
        <v>552.46002197265625</v>
      </c>
      <c r="F1173">
        <f>'Trading Days'!J1173</f>
        <v>8.2675330013473047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I1174</f>
        <v>559.780029296875</v>
      </c>
      <c r="F1174">
        <f>'Trading Days'!J1174</f>
        <v>1.324984077233560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I1175</f>
        <v>556.239990234375</v>
      </c>
      <c r="F1175">
        <f>'Trading Days'!J1175</f>
        <v>-6.323982416712060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I1176</f>
        <v>562.92999267578125</v>
      </c>
      <c r="F1176">
        <f>'Trading Days'!J1176</f>
        <v>1.2027187111425469E-2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I1177</f>
        <v>557.78997802734375</v>
      </c>
      <c r="F1177">
        <f>'Trading Days'!J1177</f>
        <v>-9.13082393070829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I1178</f>
        <v>566.17999267578125</v>
      </c>
      <c r="F1178">
        <f>'Trading Days'!J1178</f>
        <v>1.504152992871853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I1179</f>
        <v>569.90997314453125</v>
      </c>
      <c r="F1179">
        <f>'Trading Days'!J1179</f>
        <v>6.587976468617418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I1180</f>
        <v>573.0999755859375</v>
      </c>
      <c r="F1180">
        <f>'Trading Days'!J1180</f>
        <v>5.597379571733229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I1181</f>
        <v>570.96002197265625</v>
      </c>
      <c r="F1181">
        <f>'Trading Days'!J1181</f>
        <v>-3.733997041429626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I1182</f>
        <v>568.52001953125</v>
      </c>
      <c r="F1182">
        <f>'Trading Days'!J1182</f>
        <v>-4.27350838501106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I1183</f>
        <v>574.53997802734375</v>
      </c>
      <c r="F1183">
        <f>'Trading Days'!J1183</f>
        <v>1.058882412101725E-2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I1184</f>
        <v>573.16998291015625</v>
      </c>
      <c r="F1184">
        <f>'Trading Days'!J1184</f>
        <v>-2.3845079012453359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I1185</f>
        <v>570.739990234375</v>
      </c>
      <c r="F1185">
        <f>'Trading Days'!J1185</f>
        <v>-4.2395672282826702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I1186</f>
        <v>576.91998291015625</v>
      </c>
      <c r="F1186">
        <f>'Trading Days'!J1186</f>
        <v>1.0828035150022289E-2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I1187</f>
        <v>565.8900146484375</v>
      </c>
      <c r="F1187">
        <f>'Trading Days'!J1187</f>
        <v>-1.91187141864636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I1188</f>
        <v>565.79998779296875</v>
      </c>
      <c r="F1188">
        <f>'Trading Days'!J1188</f>
        <v>-1.590889627637315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I1189</f>
        <v>565.969970703125</v>
      </c>
      <c r="F1189">
        <f>'Trading Days'!J1189</f>
        <v>3.004293280728376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I1190</f>
        <v>558.3599853515625</v>
      </c>
      <c r="F1190">
        <f>'Trading Days'!J1190</f>
        <v>-1.344591717844734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I1191</f>
        <v>565.65997314453125</v>
      </c>
      <c r="F1191">
        <f>'Trading Days'!J1191</f>
        <v>1.3073980916401769E-2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I1192</f>
        <v>571.07000732421875</v>
      </c>
      <c r="F1192">
        <f>'Trading Days'!J1192</f>
        <v>9.5641099539232055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I1193</f>
        <v>572.94000244140625</v>
      </c>
      <c r="F1193">
        <f>'Trading Days'!J1193</f>
        <v>3.2745461908416651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I1194</f>
        <v>585.030029296875</v>
      </c>
      <c r="F1194">
        <f>'Trading Days'!J1194</f>
        <v>2.110173282359562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I1195</f>
        <v>589.09002685546875</v>
      </c>
      <c r="F1195">
        <f>'Trading Days'!J1195</f>
        <v>6.939810531560786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I1196</f>
        <v>587.34002685546875</v>
      </c>
      <c r="F1196">
        <f>'Trading Days'!J1196</f>
        <v>-2.970683461306244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I1197</f>
        <v>592.65997314453125</v>
      </c>
      <c r="F1197">
        <f>'Trading Days'!J1197</f>
        <v>9.0576940882860502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I1198</f>
        <v>582.5999755859375</v>
      </c>
      <c r="F1198">
        <f>'Trading Days'!J1198</f>
        <v>-1.697431582095465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I1199</f>
        <v>575.6500244140625</v>
      </c>
      <c r="F1199">
        <f>'Trading Days'!J1199</f>
        <v>-1.192919921578306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I1200</f>
        <v>577.55999755859375</v>
      </c>
      <c r="F1200">
        <f>'Trading Days'!J1200</f>
        <v>3.317941567839489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I1201</f>
        <v>576.71002197265625</v>
      </c>
      <c r="F1201">
        <f>'Trading Days'!J1201</f>
        <v>-1.4716663022550369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I1202</f>
        <v>569.41998291015625</v>
      </c>
      <c r="F1202">
        <f>'Trading Days'!J1202</f>
        <v>-1.2640735872014419E-2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I1203</f>
        <v>564.8800048828125</v>
      </c>
      <c r="F1203">
        <f>'Trading Days'!J1203</f>
        <v>-7.9729868350265631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I1204</f>
        <v>569.41998291015625</v>
      </c>
      <c r="F1204">
        <f>'Trading Days'!J1204</f>
        <v>8.037066258497871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I1205</f>
        <v>572.030029296875</v>
      </c>
      <c r="F1205">
        <f>'Trading Days'!J1205</f>
        <v>4.5836929947198346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I1206</f>
        <v>566.66998291015625</v>
      </c>
      <c r="F1206">
        <f>'Trading Days'!J1206</f>
        <v>-9.3702185413363503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I1207</f>
        <v>570.1300048828125</v>
      </c>
      <c r="F1207">
        <f>'Trading Days'!J1207</f>
        <v>6.10588539538858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I1208</f>
        <v>576.65997314453125</v>
      </c>
      <c r="F1208">
        <f>'Trading Days'!J1208</f>
        <v>1.14534723761134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I1209</f>
        <v>567.780029296875</v>
      </c>
      <c r="F1209">
        <f>'Trading Days'!J1209</f>
        <v>-1.539892529601772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I1210</f>
        <v>571.66998291015625</v>
      </c>
      <c r="F1210">
        <f>'Trading Days'!J1210</f>
        <v>6.8511631486907199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I1211</f>
        <v>577.6099853515625</v>
      </c>
      <c r="F1211">
        <f>'Trading Days'!J1211</f>
        <v>1.03906145485686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I1212</f>
        <v>587.17999267578125</v>
      </c>
      <c r="F1212">
        <f>'Trading Days'!J1212</f>
        <v>1.656828581035351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I1213</f>
        <v>585.6300048828125</v>
      </c>
      <c r="F1213">
        <f>'Trading Days'!J1213</f>
        <v>-2.6397149294979938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I1214</f>
        <v>583.78997802734375</v>
      </c>
      <c r="F1214">
        <f>'Trading Days'!J1214</f>
        <v>-3.141961375146662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I1215</f>
        <v>587</v>
      </c>
      <c r="F1215">
        <f>'Trading Days'!J1215</f>
        <v>5.4985904066100488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I1216</f>
        <v>585.44000244140625</v>
      </c>
      <c r="F1216">
        <f>'Trading Days'!J1216</f>
        <v>-2.657576760807022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I1217</f>
        <v>595.33001708984375</v>
      </c>
      <c r="F1217">
        <f>'Trading Days'!J1217</f>
        <v>1.68933018023949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I1218</f>
        <v>602.1300048828125</v>
      </c>
      <c r="F1218">
        <f>'Trading Days'!J1218</f>
        <v>1.142221557416034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I1219</f>
        <v>604.28997802734375</v>
      </c>
      <c r="F1219">
        <f>'Trading Days'!J1219</f>
        <v>3.587220578638473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I1220</f>
        <v>602.08001708984375</v>
      </c>
      <c r="F1220">
        <f>'Trading Days'!J1220</f>
        <v>-3.6571199554131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I1221</f>
        <v>606.6400146484375</v>
      </c>
      <c r="F1221">
        <f>'Trading Days'!J1221</f>
        <v>7.5737400829785084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I1222</f>
        <v>609.6099853515625</v>
      </c>
      <c r="F1222">
        <f>'Trading Days'!J1222</f>
        <v>4.8957711845734053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I1223</f>
        <v>616.29998779296875</v>
      </c>
      <c r="F1223">
        <f>'Trading Days'!J1223</f>
        <v>1.097423369393824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I1224</f>
        <v>621.97998046875</v>
      </c>
      <c r="F1224">
        <f>'Trading Days'!J1224</f>
        <v>9.2162790658520954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I1225</f>
        <v>623.8599853515625</v>
      </c>
      <c r="F1225">
        <f>'Trading Days'!J1225</f>
        <v>3.0226131738124722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I1226</f>
        <v>617.8900146484375</v>
      </c>
      <c r="F1226">
        <f>'Trading Days'!J1226</f>
        <v>-9.569407949382657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I1227</f>
        <v>622.969970703125</v>
      </c>
      <c r="F1227">
        <f>'Trading Days'!J1227</f>
        <v>8.22145678722097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I1228</f>
        <v>622.05999755859375</v>
      </c>
      <c r="F1228">
        <f>'Trading Days'!J1228</f>
        <v>-1.460701458056102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I1229</f>
        <v>613.44000244140625</v>
      </c>
      <c r="F1229">
        <f>'Trading Days'!J1229</f>
        <v>-1.385717639941242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I1230</f>
        <v>621.52001953125</v>
      </c>
      <c r="F1230">
        <f>'Trading Days'!J1230</f>
        <v>1.317165013316113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I1231</f>
        <v>624.530029296875</v>
      </c>
      <c r="F1231">
        <f>'Trading Days'!J1231</f>
        <v>4.8429811929391331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I1232</f>
        <v>629.5</v>
      </c>
      <c r="F1232">
        <f>'Trading Days'!J1232</f>
        <v>7.9579371206863758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I1233</f>
        <v>631.15997314453125</v>
      </c>
      <c r="F1233">
        <f>'Trading Days'!J1233</f>
        <v>2.6369708411932979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I1234</f>
        <v>634.46002197265625</v>
      </c>
      <c r="F1234">
        <f>'Trading Days'!J1234</f>
        <v>5.2285458022371936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I1235</f>
        <v>633.77001953125</v>
      </c>
      <c r="F1235">
        <f>'Trading Days'!J1235</f>
        <v>-1.087542819894205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I1236</f>
        <v>643.67999267578125</v>
      </c>
      <c r="F1236">
        <f>'Trading Days'!J1236</f>
        <v>1.563654454948948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I1237</f>
        <v>642.510009765625</v>
      </c>
      <c r="F1237">
        <f>'Trading Days'!J1237</f>
        <v>-1.817646848541354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I1238</f>
        <v>642.21002197265625</v>
      </c>
      <c r="F1238">
        <f>'Trading Days'!J1238</f>
        <v>-4.66899796748965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I1239</f>
        <v>639.030029296875</v>
      </c>
      <c r="F1239">
        <f>'Trading Days'!J1239</f>
        <v>-4.9516397548785562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I1240</f>
        <v>625.5</v>
      </c>
      <c r="F1240">
        <f>'Trading Days'!J1240</f>
        <v>-2.11727597711833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I1241</f>
        <v>631.1500244140625</v>
      </c>
      <c r="F1241">
        <f>'Trading Days'!J1241</f>
        <v>9.0328128122501017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I1242</f>
        <v>629.19000244140625</v>
      </c>
      <c r="F1242">
        <f>'Trading Days'!J1242</f>
        <v>-3.1054771398858478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I1243</f>
        <v>632.239990234375</v>
      </c>
      <c r="F1243">
        <f>'Trading Days'!J1243</f>
        <v>4.8474829242901576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I1244</f>
        <v>638.030029296875</v>
      </c>
      <c r="F1244">
        <f>'Trading Days'!J1244</f>
        <v>9.1579766416762798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I1245</f>
        <v>643.53997802734375</v>
      </c>
      <c r="F1245">
        <f>'Trading Days'!J1245</f>
        <v>8.6358768043266476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I1246</f>
        <v>648.6099853515625</v>
      </c>
      <c r="F1246">
        <f>'Trading Days'!J1246</f>
        <v>7.8783098134165286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I1247</f>
        <v>642.22998046875</v>
      </c>
      <c r="F1247">
        <f>'Trading Days'!J1247</f>
        <v>-9.836427170257566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I1248</f>
        <v>642.08001708984375</v>
      </c>
      <c r="F1248">
        <f>'Trading Days'!J1248</f>
        <v>-2.3350417057266259E-4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I1249</f>
        <v>638.04998779296875</v>
      </c>
      <c r="F1249">
        <f>'Trading Days'!J1249</f>
        <v>-6.27652191255023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I1250</f>
        <v>646.20001220703125</v>
      </c>
      <c r="F1250">
        <f>'Trading Days'!J1250</f>
        <v>1.2773332136959409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I1251</f>
        <v>648.46002197265625</v>
      </c>
      <c r="F1251">
        <f>'Trading Days'!J1251</f>
        <v>3.4973842818513119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I1252</f>
        <v>649.3699951171875</v>
      </c>
      <c r="F1252">
        <f>'Trading Days'!J1252</f>
        <v>1.403283338521133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I1253</f>
        <v>644.34002685546875</v>
      </c>
      <c r="F1253">
        <f>'Trading Days'!J1253</f>
        <v>-7.745920352866031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I1254</f>
        <v>654.57000732421875</v>
      </c>
      <c r="F1254">
        <f>'Trading Days'!J1254</f>
        <v>1.587668007942122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I1255</f>
        <v>653.34002685546875</v>
      </c>
      <c r="F1255">
        <f>'Trading Days'!J1255</f>
        <v>-1.879066341242797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I1256</f>
        <v>653.05999755859375</v>
      </c>
      <c r="F1256">
        <f>'Trading Days'!J1256</f>
        <v>-4.28611879518259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I1257</f>
        <v>651.57000732421875</v>
      </c>
      <c r="F1257">
        <f>'Trading Days'!J1257</f>
        <v>-2.281551832825746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I1258</f>
        <v>640.44000244140625</v>
      </c>
      <c r="F1258">
        <f>'Trading Days'!J1258</f>
        <v>-1.7081825065152541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I1259</f>
        <v>628.53997802734375</v>
      </c>
      <c r="F1259">
        <f>'Trading Days'!J1259</f>
        <v>-1.8581013629221599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I1260</f>
        <v>617.47998046875</v>
      </c>
      <c r="F1260">
        <f>'Trading Days'!J1260</f>
        <v>-1.759633109305991E-2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I1261</f>
        <v>619.82000732421875</v>
      </c>
      <c r="F1261">
        <f>'Trading Days'!J1261</f>
        <v>3.789640036090391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I1262</f>
        <v>613.21002197265625</v>
      </c>
      <c r="F1262">
        <f>'Trading Days'!J1262</f>
        <v>-1.066436267538051E-2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I1263</f>
        <v>617.739990234375</v>
      </c>
      <c r="F1263">
        <f>'Trading Days'!J1263</f>
        <v>7.387303043655757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I1264</f>
        <v>611.530029296875</v>
      </c>
      <c r="F1264">
        <f>'Trading Days'!J1264</f>
        <v>-1.005270993568652E-2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I1265</f>
        <v>613.19000244140625</v>
      </c>
      <c r="F1265">
        <f>'Trading Days'!J1265</f>
        <v>2.714458922711938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I1266</f>
        <v>610.1300048828125</v>
      </c>
      <c r="F1266">
        <f>'Trading Days'!J1266</f>
        <v>-4.9902926440588144E-3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I1267</f>
        <v>617.47998046875</v>
      </c>
      <c r="F1267">
        <f>'Trading Days'!J1267</f>
        <v>1.20465729059648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I1268</f>
        <v>624.8699951171875</v>
      </c>
      <c r="F1268">
        <f>'Trading Days'!J1268</f>
        <v>1.1968023065018979E-2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I1269</f>
        <v>617.90997314453125</v>
      </c>
      <c r="F1269">
        <f>'Trading Days'!J1269</f>
        <v>-1.113835202048863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I1270</f>
        <v>612.34002685546875</v>
      </c>
      <c r="F1270">
        <f>'Trading Days'!J1270</f>
        <v>-9.0141712080114011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I1271</f>
        <v>611.08001708984375</v>
      </c>
      <c r="F1271">
        <f>'Trading Days'!J1271</f>
        <v>-2.0576962314475811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I1272</f>
        <v>604.530029296875</v>
      </c>
      <c r="F1272">
        <f>'Trading Days'!J1272</f>
        <v>-1.071870722292945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I1273</f>
        <v>606.5</v>
      </c>
      <c r="F1273">
        <f>'Trading Days'!J1273</f>
        <v>3.25868130226103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I1274</f>
        <v>616.57000732421875</v>
      </c>
      <c r="F1274">
        <f>'Trading Days'!J1274</f>
        <v>1.6603474565900719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I1275</f>
        <v>616.9000244140625</v>
      </c>
      <c r="F1275">
        <f>'Trading Days'!J1275</f>
        <v>5.3524674558191876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I1276</f>
        <v>613</v>
      </c>
      <c r="F1276">
        <f>'Trading Days'!J1276</f>
        <v>-6.321971567057049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I1277</f>
        <v>624.02001953125</v>
      </c>
      <c r="F1277">
        <f>'Trading Days'!J1277</f>
        <v>1.7977193362561209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I1278</f>
        <v>628.1400146484375</v>
      </c>
      <c r="F1278">
        <f>'Trading Days'!J1278</f>
        <v>6.6023444572858034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I1279</f>
        <v>631.97998046875</v>
      </c>
      <c r="F1279">
        <f>'Trading Days'!J1279</f>
        <v>6.11323229019511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I1280</f>
        <v>629.32000732421875</v>
      </c>
      <c r="F1280">
        <f>'Trading Days'!J1280</f>
        <v>-4.2089515914068842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I1281</f>
        <v>637.44000244140625</v>
      </c>
      <c r="F1281">
        <f>'Trading Days'!J1281</f>
        <v>1.290280782858400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I1282</f>
        <v>636.6199951171875</v>
      </c>
      <c r="F1282">
        <f>'Trading Days'!J1282</f>
        <v>-1.2864070674543089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I1283</f>
        <v>638.719970703125</v>
      </c>
      <c r="F1283">
        <f>'Trading Days'!J1283</f>
        <v>3.2986327825768051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I1284</f>
        <v>625.71002197265625</v>
      </c>
      <c r="F1284">
        <f>'Trading Days'!J1284</f>
        <v>-2.036878339054737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I1285</f>
        <v>626.80999755859375</v>
      </c>
      <c r="F1285">
        <f>'Trading Days'!J1285</f>
        <v>1.757963828787013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I1286</f>
        <v>634.760009765625</v>
      </c>
      <c r="F1286">
        <f>'Trading Days'!J1286</f>
        <v>1.268328877649737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I1287</f>
        <v>635.02001953125</v>
      </c>
      <c r="F1287">
        <f>'Trading Days'!J1287</f>
        <v>4.0961900816816049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I1288</f>
        <v>634.94000244140625</v>
      </c>
      <c r="F1288">
        <f>'Trading Days'!J1288</f>
        <v>-1.260071925021089E-4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I1289</f>
        <v>638.8499755859375</v>
      </c>
      <c r="F1289">
        <f>'Trading Days'!J1289</f>
        <v>6.1580198593520494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I1290</f>
        <v>631.1400146484375</v>
      </c>
      <c r="F1290">
        <f>'Trading Days'!J1290</f>
        <v>-1.206850001117809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I1291</f>
        <v>630.1300048828125</v>
      </c>
      <c r="F1291">
        <f>'Trading Days'!J1291</f>
        <v>-1.600294296326020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I1292</f>
        <v>617.92999267578125</v>
      </c>
      <c r="F1292">
        <f>'Trading Days'!J1292</f>
        <v>-1.9361103442931848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I1293</f>
        <v>620.53997802734375</v>
      </c>
      <c r="F1293">
        <f>'Trading Days'!J1293</f>
        <v>4.2237557368929313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I1294</f>
        <v>627.55999755859375</v>
      </c>
      <c r="F1294">
        <f>'Trading Days'!J1294</f>
        <v>1.13127594995026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I1295</f>
        <v>637.530029296875</v>
      </c>
      <c r="F1295">
        <f>'Trading Days'!J1295</f>
        <v>1.5886977782312069E-2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I1296</f>
        <v>634.05999755859375</v>
      </c>
      <c r="F1296">
        <f>'Trading Days'!J1296</f>
        <v>-5.442930652393430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I1297</f>
        <v>638.530029296875</v>
      </c>
      <c r="F1297">
        <f>'Trading Days'!J1297</f>
        <v>7.0498560948377698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I1298</f>
        <v>637.33001708984375</v>
      </c>
      <c r="F1298">
        <f>'Trading Days'!J1298</f>
        <v>-1.879335586382092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I1299</f>
        <v>638.28997802734375</v>
      </c>
      <c r="F1299">
        <f>'Trading Days'!J1299</f>
        <v>1.506222697439163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I1300</f>
        <v>644.95001220703125</v>
      </c>
      <c r="F1300">
        <f>'Trading Days'!J1300</f>
        <v>1.0434182595613571E-2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I1301</f>
        <v>643.8599853515625</v>
      </c>
      <c r="F1301">
        <f>'Trading Days'!J1301</f>
        <v>-1.690095100143729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I1302</f>
        <v>637.97998046875</v>
      </c>
      <c r="F1302">
        <f>'Trading Days'!J1302</f>
        <v>-9.1324278827513705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I1303</f>
        <v>631.08001708984375</v>
      </c>
      <c r="F1303">
        <f>'Trading Days'!J1303</f>
        <v>-1.0815328991728769E-2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I1304</f>
        <v>626.94000244140625</v>
      </c>
      <c r="F1304">
        <f>'Trading Days'!J1304</f>
        <v>-6.5602055782540969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I1305</f>
        <v>626.84002685546875</v>
      </c>
      <c r="F1305">
        <f>'Trading Days'!J1305</f>
        <v>-1.5946595455418319E-4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I1306</f>
        <v>630.29998779296875</v>
      </c>
      <c r="F1306">
        <f>'Trading Days'!J1306</f>
        <v>5.5196873034046856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I1307</f>
        <v>626.82000732421875</v>
      </c>
      <c r="F1307">
        <f>'Trading Days'!J1307</f>
        <v>-5.5211495099902752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I1308</f>
        <v>622.91998291015625</v>
      </c>
      <c r="F1308">
        <f>'Trading Days'!J1308</f>
        <v>-6.2219207563444234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I1309</f>
        <v>625.46002197265625</v>
      </c>
      <c r="F1309">
        <f>'Trading Days'!J1309</f>
        <v>4.0776329740352954E-3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I1310</f>
        <v>622.57000732421875</v>
      </c>
      <c r="F1310">
        <f>'Trading Days'!J1310</f>
        <v>-4.620622496898541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I1311</f>
        <v>621.57000732421875</v>
      </c>
      <c r="F1311">
        <f>'Trading Days'!J1311</f>
        <v>-1.6062450619778179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I1312</f>
        <v>618.58001708984375</v>
      </c>
      <c r="F1312">
        <f>'Trading Days'!J1312</f>
        <v>-4.8103837043980144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I1313</f>
        <v>612.05999755859375</v>
      </c>
      <c r="F1313">
        <f>'Trading Days'!J1313</f>
        <v>-1.0540300932972089E-2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I1314</f>
        <v>615.27001953125</v>
      </c>
      <c r="F1314">
        <f>'Trading Days'!J1314</f>
        <v>5.2446197847604292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I1315</f>
        <v>615.1199951171875</v>
      </c>
      <c r="F1315">
        <f>'Trading Days'!J1315</f>
        <v>-2.438350793961819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I1316</f>
        <v>604.6300048828125</v>
      </c>
      <c r="F1316">
        <f>'Trading Days'!J1316</f>
        <v>-1.7053567300111209E-2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I1317</f>
        <v>614.9000244140625</v>
      </c>
      <c r="F1317">
        <f>'Trading Days'!J1317</f>
        <v>1.698562666144987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I1318</f>
        <v>615.07000732421875</v>
      </c>
      <c r="F1318">
        <f>'Trading Days'!J1318</f>
        <v>2.7643991446946181E-4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I1319</f>
        <v>611.54998779296875</v>
      </c>
      <c r="F1319">
        <f>'Trading Days'!J1319</f>
        <v>-5.722957532205752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I1320</f>
        <v>613.760009765625</v>
      </c>
      <c r="F1320">
        <f>'Trading Days'!J1320</f>
        <v>3.613804295266254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I1321</f>
        <v>614.5</v>
      </c>
      <c r="F1321">
        <f>'Trading Days'!J1321</f>
        <v>1.205667072798676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I1322</f>
        <v>616.21002197265625</v>
      </c>
      <c r="F1322">
        <f>'Trading Days'!J1322</f>
        <v>2.782785960384393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I1323</f>
        <v>619.760009765625</v>
      </c>
      <c r="F1323">
        <f>'Trading Days'!J1323</f>
        <v>5.7610030125836431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I1324</f>
        <v>610.75</v>
      </c>
      <c r="F1324">
        <f>'Trading Days'!J1324</f>
        <v>-1.453790116118059E-2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I1325</f>
        <v>607.16998291015625</v>
      </c>
      <c r="F1325">
        <f>'Trading Days'!J1325</f>
        <v>-5.861673499539477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I1326</f>
        <v>613.030029296875</v>
      </c>
      <c r="F1326">
        <f>'Trading Days'!J1326</f>
        <v>9.6514099044087143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I1327</f>
        <v>602.53997802734375</v>
      </c>
      <c r="F1327">
        <f>'Trading Days'!J1327</f>
        <v>-1.7111806548144148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I1328</f>
        <v>591.94000244140625</v>
      </c>
      <c r="F1328">
        <f>'Trading Days'!J1328</f>
        <v>-1.759215317237660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I1329</f>
        <v>580.780029296875</v>
      </c>
      <c r="F1329">
        <f>'Trading Days'!J1329</f>
        <v>-1.885321670862394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I1330</f>
        <v>585.33001708984375</v>
      </c>
      <c r="F1330">
        <f>'Trading Days'!J1330</f>
        <v>7.834270400924880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I1331</f>
        <v>594.94000244140625</v>
      </c>
      <c r="F1331">
        <f>'Trading Days'!J1331</f>
        <v>1.641806343597695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I1332</f>
        <v>584.96002197265625</v>
      </c>
      <c r="F1332">
        <f>'Trading Days'!J1332</f>
        <v>-1.677476792247278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I1333</f>
        <v>598.97998046875</v>
      </c>
      <c r="F1333">
        <f>'Trading Days'!J1333</f>
        <v>2.396737891388612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I1334</f>
        <v>589.530029296875</v>
      </c>
      <c r="F1334">
        <f>'Trading Days'!J1334</f>
        <v>-1.5776739590661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I1335</f>
        <v>596.44000244140625</v>
      </c>
      <c r="F1335">
        <f>'Trading Days'!J1335</f>
        <v>1.172115549868202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I1336</f>
        <v>587.65997314453125</v>
      </c>
      <c r="F1336">
        <f>'Trading Days'!J1336</f>
        <v>-1.4720725070310079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I1337</f>
        <v>587.1400146484375</v>
      </c>
      <c r="F1337">
        <f>'Trading Days'!J1337</f>
        <v>-8.8479481308123553E-4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I1338</f>
        <v>575.02001953125</v>
      </c>
      <c r="F1338">
        <f>'Trading Days'!J1338</f>
        <v>-2.064242738496469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I1339</f>
        <v>579.3800048828125</v>
      </c>
      <c r="F1339">
        <f>'Trading Days'!J1339</f>
        <v>7.5823192297144182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I1340</f>
        <v>585.8599853515625</v>
      </c>
      <c r="F1340">
        <f>'Trading Days'!J1340</f>
        <v>1.1184335693567251E-2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I1341</f>
        <v>584.47998046875</v>
      </c>
      <c r="F1341">
        <f>'Trading Days'!J1341</f>
        <v>-2.35551994899330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I1342</f>
        <v>595.219970703125</v>
      </c>
      <c r="F1342">
        <f>'Trading Days'!J1342</f>
        <v>1.837529187186471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I1343</f>
        <v>595.6400146484375</v>
      </c>
      <c r="F1343">
        <f>'Trading Days'!J1343</f>
        <v>7.056953159960688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I1344</f>
        <v>596.52001953125</v>
      </c>
      <c r="F1344">
        <f>'Trading Days'!J1344</f>
        <v>1.477410619116881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I1345</f>
        <v>602.90997314453125</v>
      </c>
      <c r="F1345">
        <f>'Trading Days'!J1345</f>
        <v>1.0712052243112559E-2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I1346</f>
        <v>595.03997802734375</v>
      </c>
      <c r="F1346">
        <f>'Trading Days'!J1346</f>
        <v>-1.305335036363864E-2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I1347</f>
        <v>595.57000732421875</v>
      </c>
      <c r="F1347">
        <f>'Trading Days'!J1347</f>
        <v>8.9074569179725671E-4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I1348</f>
        <v>586.8900146484375</v>
      </c>
      <c r="F1348">
        <f>'Trading Days'!J1348</f>
        <v>-1.457426090809844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I1349</f>
        <v>582.02001953125</v>
      </c>
      <c r="F1349">
        <f>'Trading Days'!J1349</f>
        <v>-8.2979689475629614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I1350</f>
        <v>591.71002197265625</v>
      </c>
      <c r="F1350">
        <f>'Trading Days'!J1350</f>
        <v>1.6648916044520901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I1351</f>
        <v>595.27001953125</v>
      </c>
      <c r="F1351">
        <f>'Trading Days'!J1351</f>
        <v>6.016456416819471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I1352</f>
        <v>607.8800048828125</v>
      </c>
      <c r="F1352">
        <f>'Trading Days'!J1352</f>
        <v>2.1183639252472911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I1353</f>
        <v>610.46002197265625</v>
      </c>
      <c r="F1353">
        <f>'Trading Days'!J1353</f>
        <v>4.2442868150287527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I1354</f>
        <v>609.40997314453125</v>
      </c>
      <c r="F1354">
        <f>'Trading Days'!J1354</f>
        <v>-1.720094339235922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I1355</f>
        <v>612.8699951171875</v>
      </c>
      <c r="F1355">
        <f>'Trading Days'!J1355</f>
        <v>5.6776589244227349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I1356</f>
        <v>612.95001220703125</v>
      </c>
      <c r="F1356">
        <f>'Trading Days'!J1356</f>
        <v>1.3056127805444179E-4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I1357</f>
        <v>606.4000244140625</v>
      </c>
      <c r="F1357">
        <f>'Trading Days'!J1357</f>
        <v>-1.0686006464677879E-2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I1358</f>
        <v>614.70001220703125</v>
      </c>
      <c r="F1358">
        <f>'Trading Days'!J1358</f>
        <v>1.3687314410959489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I1359</f>
        <v>616.9000244140625</v>
      </c>
      <c r="F1359">
        <f>'Trading Days'!J1359</f>
        <v>3.5790014044936309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I1360</f>
        <v>616.71002197265625</v>
      </c>
      <c r="F1360">
        <f>'Trading Days'!J1360</f>
        <v>-3.0799551610771752E-4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I1361</f>
        <v>623.739990234375</v>
      </c>
      <c r="F1361">
        <f>'Trading Days'!J1361</f>
        <v>1.139914710520218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I1362</f>
        <v>625.239990234375</v>
      </c>
      <c r="F1362">
        <f>'Trading Days'!J1362</f>
        <v>2.4048482115703869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I1363</f>
        <v>620.29998779296875</v>
      </c>
      <c r="F1363">
        <f>'Trading Days'!J1363</f>
        <v>-7.9009700572006958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I1364</f>
        <v>622.94000244140625</v>
      </c>
      <c r="F1364">
        <f>'Trading Days'!J1364</f>
        <v>4.2560288576349858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I1365</f>
        <v>623.780029296875</v>
      </c>
      <c r="F1365">
        <f>'Trading Days'!J1365</f>
        <v>1.348487578541446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I1366</f>
        <v>620.469970703125</v>
      </c>
      <c r="F1366">
        <f>'Trading Days'!J1366</f>
        <v>-5.3064516949686844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I1367</f>
        <v>626.22998046875</v>
      </c>
      <c r="F1367">
        <f>'Trading Days'!J1367</f>
        <v>9.28330142891153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I1368</f>
        <v>626.33001708984375</v>
      </c>
      <c r="F1368">
        <f>'Trading Days'!J1368</f>
        <v>1.5974422211284531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I1369</f>
        <v>629.02001953125</v>
      </c>
      <c r="F1369">
        <f>'Trading Days'!J1369</f>
        <v>4.2948643175446666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I1370</f>
        <v>634.3900146484375</v>
      </c>
      <c r="F1370">
        <f>'Trading Days'!J1370</f>
        <v>8.5370814130674155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I1371</f>
        <v>637.19000244140625</v>
      </c>
      <c r="F1371">
        <f>'Trading Days'!J1371</f>
        <v>4.4136693962946172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I1372</f>
        <v>644.030029296875</v>
      </c>
      <c r="F1372">
        <f>'Trading Days'!J1372</f>
        <v>1.0734673848084689E-2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I1373</f>
        <v>644.19000244140625</v>
      </c>
      <c r="F1373">
        <f>'Trading Days'!J1373</f>
        <v>2.483939214852349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I1374</f>
        <v>641.84002685546875</v>
      </c>
      <c r="F1374">
        <f>'Trading Days'!J1374</f>
        <v>-3.647954139355369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I1375</f>
        <v>641.03997802734375</v>
      </c>
      <c r="F1375">
        <f>'Trading Days'!J1375</f>
        <v>-1.2464925754859251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I1376</f>
        <v>643.45001220703125</v>
      </c>
      <c r="F1376">
        <f>'Trading Days'!J1376</f>
        <v>3.7595692348297849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I1377</f>
        <v>634.1199951171875</v>
      </c>
      <c r="F1377">
        <f>'Trading Days'!J1377</f>
        <v>-1.449998743156722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I1378</f>
        <v>630.40997314453125</v>
      </c>
      <c r="F1378">
        <f>'Trading Days'!J1378</f>
        <v>-5.8506623371348274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I1379</f>
        <v>628.30999755859375</v>
      </c>
      <c r="F1379">
        <f>'Trading Days'!J1379</f>
        <v>-3.3311268466497119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I1380</f>
        <v>641.47998046875</v>
      </c>
      <c r="F1380">
        <f>'Trading Days'!J1380</f>
        <v>2.096096347556208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I1381</f>
        <v>642.760009765625</v>
      </c>
      <c r="F1381">
        <f>'Trading Days'!J1381</f>
        <v>1.995431402145531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I1382</f>
        <v>639.65997314453125</v>
      </c>
      <c r="F1382">
        <f>'Trading Days'!J1382</f>
        <v>-4.8230079251883051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I1383</f>
        <v>643.03997802734375</v>
      </c>
      <c r="F1383">
        <f>'Trading Days'!J1383</f>
        <v>5.284065010659588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I1384</f>
        <v>653.22998046875</v>
      </c>
      <c r="F1384">
        <f>'Trading Days'!J1384</f>
        <v>1.584660797088565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I1385</f>
        <v>648.27001953125</v>
      </c>
      <c r="F1385">
        <f>'Trading Days'!J1385</f>
        <v>-7.59297810235348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I1386</f>
        <v>649.29998779296875</v>
      </c>
      <c r="F1386">
        <f>'Trading Days'!J1386</f>
        <v>1.58879514814436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I1387</f>
        <v>662.1400146484375</v>
      </c>
      <c r="F1387">
        <f>'Trading Days'!J1387</f>
        <v>1.9775184193539189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I1388</f>
        <v>671.739990234375</v>
      </c>
      <c r="F1388">
        <f>'Trading Days'!J1388</f>
        <v>1.449840724553497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I1389</f>
        <v>670.78997802734375</v>
      </c>
      <c r="F1389">
        <f>'Trading Days'!J1389</f>
        <v>-1.414255844288448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I1390</f>
        <v>667.6500244140625</v>
      </c>
      <c r="F1390">
        <f>'Trading Days'!J1390</f>
        <v>-4.6809787208139664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I1391</f>
        <v>663.02001953125</v>
      </c>
      <c r="F1391">
        <f>'Trading Days'!J1391</f>
        <v>-6.934778272307928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I1392</f>
        <v>663.739990234375</v>
      </c>
      <c r="F1392">
        <f>'Trading Days'!J1392</f>
        <v>1.085895873301101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I1393</f>
        <v>658.55999755859375</v>
      </c>
      <c r="F1393">
        <f>'Trading Days'!J1393</f>
        <v>-7.8042497845460801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I1394</f>
        <v>668.8599853515625</v>
      </c>
      <c r="F1394">
        <f>'Trading Days'!J1394</f>
        <v>1.564016616732378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I1395</f>
        <v>677.55999755859375</v>
      </c>
      <c r="F1395">
        <f>'Trading Days'!J1395</f>
        <v>1.3007224826670379E-2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I1396</f>
        <v>667.0999755859375</v>
      </c>
      <c r="F1396">
        <f>'Trading Days'!J1396</f>
        <v>-1.543777969529803E-2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I1397</f>
        <v>677.780029296875</v>
      </c>
      <c r="F1397">
        <f>'Trading Days'!J1397</f>
        <v>1.6009674864036368E-2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I1398</f>
        <v>670.989990234375</v>
      </c>
      <c r="F1398">
        <f>'Trading Days'!J1398</f>
        <v>-1.0018057140963489E-2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I1399</f>
        <v>674.58001708984375</v>
      </c>
      <c r="F1399">
        <f>'Trading Days'!J1399</f>
        <v>5.3503433847272852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I1400</f>
        <v>674.8800048828125</v>
      </c>
      <c r="F1400">
        <f>'Trading Days'!J1400</f>
        <v>4.4470305281629757E-4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I1401</f>
        <v>683.03997802734375</v>
      </c>
      <c r="F1401">
        <f>'Trading Days'!J1401</f>
        <v>1.2090998526394611E-2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I1402</f>
        <v>679.75</v>
      </c>
      <c r="F1402">
        <f>'Trading Days'!J1402</f>
        <v>-4.8166697897323862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I1403</f>
        <v>682.79998779296875</v>
      </c>
      <c r="F1403">
        <f>'Trading Days'!J1403</f>
        <v>4.486925771193472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I1404</f>
        <v>688.510009765625</v>
      </c>
      <c r="F1404">
        <f>'Trading Days'!J1404</f>
        <v>8.3626568171344395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I1405</f>
        <v>683.3800048828125</v>
      </c>
      <c r="F1405">
        <f>'Trading Days'!J1405</f>
        <v>-7.4508791594166679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I1406</f>
        <v>671.84002685546875</v>
      </c>
      <c r="F1406">
        <f>'Trading Days'!J1406</f>
        <v>-1.688661936973512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I1407</f>
        <v>662.78997802734375</v>
      </c>
      <c r="F1407">
        <f>'Trading Days'!J1407</f>
        <v>-1.3470541299070221E-2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I1408</f>
        <v>659.5999755859375</v>
      </c>
      <c r="F1408">
        <f>'Trading Days'!J1408</f>
        <v>-4.8129913655312606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I1409</f>
        <v>660.47998046875</v>
      </c>
      <c r="F1409">
        <f>'Trading Days'!J1409</f>
        <v>1.334149356253089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I1410</f>
        <v>660.15997314453125</v>
      </c>
      <c r="F1410">
        <f>'Trading Days'!J1410</f>
        <v>-4.8450722759474368E-4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I1411</f>
        <v>666.3699951171875</v>
      </c>
      <c r="F1411">
        <f>'Trading Days'!J1411</f>
        <v>9.406844136696346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I1412</f>
        <v>660</v>
      </c>
      <c r="F1412">
        <f>'Trading Days'!J1412</f>
        <v>-9.5592466105369756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I1413</f>
        <v>665.6400146484375</v>
      </c>
      <c r="F1413">
        <f>'Trading Days'!J1413</f>
        <v>8.5454767400567899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I1414</f>
        <v>654.6099853515625</v>
      </c>
      <c r="F1414">
        <f>'Trading Days'!J1414</f>
        <v>-1.657056224707376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I1415</f>
        <v>654.82000732421875</v>
      </c>
      <c r="F1415">
        <f>'Trading Days'!J1415</f>
        <v>3.208352719268337E-4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I1416</f>
        <v>651.19000244140625</v>
      </c>
      <c r="F1416">
        <f>'Trading Days'!J1416</f>
        <v>-5.5435155343614984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I1417</f>
        <v>652.510009765625</v>
      </c>
      <c r="F1417">
        <f>'Trading Days'!J1417</f>
        <v>2.0270693949075991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I1418</f>
        <v>657.469970703125</v>
      </c>
      <c r="F1418">
        <f>'Trading Days'!J1418</f>
        <v>7.6013560915051404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I1419</f>
        <v>655.469970703125</v>
      </c>
      <c r="F1419">
        <f>'Trading Days'!J1419</f>
        <v>-3.041964027438615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I1420</f>
        <v>655.010009765625</v>
      </c>
      <c r="F1420">
        <f>'Trading Days'!J1420</f>
        <v>-7.0172694106274136E-4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I1421</f>
        <v>657.70001220703125</v>
      </c>
      <c r="F1421">
        <f>'Trading Days'!J1421</f>
        <v>4.1068111957078823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I1422</f>
        <v>648.6400146484375</v>
      </c>
      <c r="F1422">
        <f>'Trading Days'!J1422</f>
        <v>-1.377527351442687E-2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I1423</f>
        <v>655.32000732421875</v>
      </c>
      <c r="F1423">
        <f>'Trading Days'!J1423</f>
        <v>1.029845912204763E-2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I1424</f>
        <v>653.760009765625</v>
      </c>
      <c r="F1424">
        <f>'Trading Days'!J1424</f>
        <v>-2.3805126368161571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I1425</f>
        <v>666.510009765625</v>
      </c>
      <c r="F1425">
        <f>'Trading Days'!J1425</f>
        <v>1.9502569459044938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I1426</f>
        <v>668.45001220703125</v>
      </c>
      <c r="F1426">
        <f>'Trading Days'!J1426</f>
        <v>2.91068763106561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I1427</f>
        <v>663.33001708984375</v>
      </c>
      <c r="F1427">
        <f>'Trading Days'!J1427</f>
        <v>-7.6595033640327603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I1428</f>
        <v>674.47998046875</v>
      </c>
      <c r="F1428">
        <f>'Trading Days'!J1428</f>
        <v>1.680907405309839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I1429</f>
        <v>677.32000732421875</v>
      </c>
      <c r="F1429">
        <f>'Trading Days'!J1429</f>
        <v>4.2106911067916197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I1430</f>
        <v>673.469970703125</v>
      </c>
      <c r="F1430">
        <f>'Trading Days'!J1430</f>
        <v>-5.68422101733490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I1431</f>
        <v>678.04998779296875</v>
      </c>
      <c r="F1431">
        <f>'Trading Days'!J1431</f>
        <v>6.800625549884697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I1432</f>
        <v>680.82000732421875</v>
      </c>
      <c r="F1432">
        <f>'Trading Days'!J1432</f>
        <v>4.08527332957597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I1433</f>
        <v>673.1300048828125</v>
      </c>
      <c r="F1433">
        <f>'Trading Days'!J1433</f>
        <v>-1.129520630809566E-2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I1434</f>
        <v>666.3499755859375</v>
      </c>
      <c r="F1434">
        <f>'Trading Days'!J1434</f>
        <v>-1.007239203080146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I1435</f>
        <v>665.41998291015625</v>
      </c>
      <c r="F1435">
        <f>'Trading Days'!J1435</f>
        <v>-1.3956519994818839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I1436</f>
        <v>671.97998046875</v>
      </c>
      <c r="F1436">
        <f>'Trading Days'!J1436</f>
        <v>9.858431858184024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I1437</f>
        <v>667.02001953125</v>
      </c>
      <c r="F1437">
        <f>'Trading Days'!J1437</f>
        <v>-7.3811141427756466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I1438</f>
        <v>660.6300048828125</v>
      </c>
      <c r="F1438">
        <f>'Trading Days'!J1438</f>
        <v>-9.5799443215034419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I1439</f>
        <v>649.94000244140625</v>
      </c>
      <c r="F1439">
        <f>'Trading Days'!J1439</f>
        <v>-1.6181527273049778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I1440</f>
        <v>651.15997314453125</v>
      </c>
      <c r="F1440">
        <f>'Trading Days'!J1440</f>
        <v>1.877051264028039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I1441</f>
        <v>655.46002197265625</v>
      </c>
      <c r="F1441">
        <f>'Trading Days'!J1441</f>
        <v>6.603674988435726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I1442</f>
        <v>660.20001220703125</v>
      </c>
      <c r="F1442">
        <f>'Trading Days'!J1442</f>
        <v>7.2315474254396328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I1443</f>
        <v>659.16998291015625</v>
      </c>
      <c r="F1443">
        <f>'Trading Days'!J1443</f>
        <v>-1.5601776398513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I1444</f>
        <v>656.03997802734375</v>
      </c>
      <c r="F1444">
        <f>'Trading Days'!J1444</f>
        <v>-4.7484032403810614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I1445</f>
        <v>665.030029296875</v>
      </c>
      <c r="F1445">
        <f>'Trading Days'!J1445</f>
        <v>1.370351132649494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I1446</f>
        <v>667.79998779296875</v>
      </c>
      <c r="F1446">
        <f>'Trading Days'!J1446</f>
        <v>4.165163036355500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I1447</f>
        <v>670.54998779296875</v>
      </c>
      <c r="F1447">
        <f>'Trading Days'!J1447</f>
        <v>4.1179994762932104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I1448</f>
        <v>663.84002685546875</v>
      </c>
      <c r="F1448">
        <f>'Trading Days'!J1448</f>
        <v>-1.000665283670343E-2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I1449</f>
        <v>644.97998046875</v>
      </c>
      <c r="F1449">
        <f>'Trading Days'!J1449</f>
        <v>-2.8410529078905618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I1450</f>
        <v>639.45001220703125</v>
      </c>
      <c r="F1450">
        <f>'Trading Days'!J1450</f>
        <v>-8.573860319974202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I1451</f>
        <v>644.33001708984375</v>
      </c>
      <c r="F1451">
        <f>'Trading Days'!J1451</f>
        <v>7.6315658607455372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I1452</f>
        <v>637.969970703125</v>
      </c>
      <c r="F1452">
        <f>'Trading Days'!J1452</f>
        <v>-9.8707901510537432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I1453</f>
        <v>630.08001708984375</v>
      </c>
      <c r="F1453">
        <f>'Trading Days'!J1453</f>
        <v>-1.2367280554891219E-2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I1454</f>
        <v>621.57000732421875</v>
      </c>
      <c r="F1454">
        <f>'Trading Days'!J1454</f>
        <v>-1.350623656488947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I1455</f>
        <v>623.280029296875</v>
      </c>
      <c r="F1455">
        <f>'Trading Days'!J1455</f>
        <v>2.7511333438008378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I1456</f>
        <v>633.1500244140625</v>
      </c>
      <c r="F1456">
        <f>'Trading Days'!J1456</f>
        <v>1.5835570936424629E-2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I1457</f>
        <v>633.3699951171875</v>
      </c>
      <c r="F1457">
        <f>'Trading Days'!J1457</f>
        <v>3.4742271917087558E-4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I1458</f>
        <v>625.3599853515625</v>
      </c>
      <c r="F1458">
        <f>'Trading Days'!J1458</f>
        <v>-1.264665176338664E-2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I1459</f>
        <v>638.280029296875</v>
      </c>
      <c r="F1459">
        <f>'Trading Days'!J1459</f>
        <v>2.066017053849256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I1460</f>
        <v>627.53997802734375</v>
      </c>
      <c r="F1460">
        <f>'Trading Days'!J1460</f>
        <v>-1.6826550693372688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I1461</f>
        <v>632.72998046875</v>
      </c>
      <c r="F1461">
        <f>'Trading Days'!J1461</f>
        <v>8.270393318559499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I1462</f>
        <v>646.5999755859375</v>
      </c>
      <c r="F1462">
        <f>'Trading Days'!J1462</f>
        <v>2.192087548453458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I1463</f>
        <v>642.72998046875</v>
      </c>
      <c r="F1463">
        <f>'Trading Days'!J1463</f>
        <v>-5.985145783033107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I1464</f>
        <v>638.40997314453125</v>
      </c>
      <c r="F1464">
        <f>'Trading Days'!J1464</f>
        <v>-6.7213409293092052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I1465</f>
        <v>624.030029296875</v>
      </c>
      <c r="F1465">
        <f>'Trading Days'!J1465</f>
        <v>-2.2524622816944562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I1466</f>
        <v>635.33001708984375</v>
      </c>
      <c r="F1466">
        <f>'Trading Days'!J1466</f>
        <v>1.8108083365316659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I1467</f>
        <v>646.6099853515625</v>
      </c>
      <c r="F1467">
        <f>'Trading Days'!J1467</f>
        <v>1.7754502318947821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I1468</f>
        <v>643.02001953125</v>
      </c>
      <c r="F1468">
        <f>'Trading Days'!J1468</f>
        <v>-5.5519801760571807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I1469</f>
        <v>657.04998779296875</v>
      </c>
      <c r="F1469">
        <f>'Trading Days'!J1469</f>
        <v>2.181886696458735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I1470</f>
        <v>658.77001953125</v>
      </c>
      <c r="F1470">
        <f>'Trading Days'!J1470</f>
        <v>2.617809558232985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I1471</f>
        <v>658.15997314453125</v>
      </c>
      <c r="F1471">
        <f>'Trading Days'!J1471</f>
        <v>-9.2603847872863021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I1472</f>
        <v>661.239990234375</v>
      </c>
      <c r="F1472">
        <f>'Trading Days'!J1472</f>
        <v>4.6797392967063978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I1473</f>
        <v>656.22998046875</v>
      </c>
      <c r="F1473">
        <f>'Trading Days'!J1473</f>
        <v>-7.5766890079488336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I1474</f>
        <v>659.83001708984375</v>
      </c>
      <c r="F1474">
        <f>'Trading Days'!J1474</f>
        <v>5.4859374430320518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I1475</f>
        <v>664.92999267578125</v>
      </c>
      <c r="F1475">
        <f>'Trading Days'!J1475</f>
        <v>7.7292263974755304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I1476</f>
        <v>666.65997314453125</v>
      </c>
      <c r="F1476">
        <f>'Trading Days'!J1476</f>
        <v>2.60174828599368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I1477</f>
        <v>663.92999267578125</v>
      </c>
      <c r="F1477">
        <f>'Trading Days'!J1477</f>
        <v>-4.0950118182033757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I1478</f>
        <v>656.22998046875</v>
      </c>
      <c r="F1478">
        <f>'Trading Days'!J1478</f>
        <v>-1.159762669554742E-2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I1479</f>
        <v>654.6400146484375</v>
      </c>
      <c r="F1479">
        <f>'Trading Days'!J1479</f>
        <v>-2.4228789717543049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I1480</f>
        <v>667.1400146484375</v>
      </c>
      <c r="F1480">
        <f>'Trading Days'!J1480</f>
        <v>1.9094463705694679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I1481</f>
        <v>672.219970703125</v>
      </c>
      <c r="F1481">
        <f>'Trading Days'!J1481</f>
        <v>7.6145276001238216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I1482</f>
        <v>678.96002197265625</v>
      </c>
      <c r="F1482">
        <f>'Trading Days'!J1482</f>
        <v>1.002655613233472E-2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I1483</f>
        <v>682.54998779296875</v>
      </c>
      <c r="F1483">
        <f>'Trading Days'!J1483</f>
        <v>5.2874480148068503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I1484</f>
        <v>683.1400146484375</v>
      </c>
      <c r="F1484">
        <f>'Trading Days'!J1484</f>
        <v>8.6444489930559421E-4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I1485</f>
        <v>683.58001708984375</v>
      </c>
      <c r="F1485">
        <f>'Trading Days'!J1485</f>
        <v>6.4408822784689512E-4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I1486</f>
        <v>671.5</v>
      </c>
      <c r="F1486">
        <f>'Trading Days'!J1486</f>
        <v>-1.7671694297430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I1487</f>
        <v>673.69000244140625</v>
      </c>
      <c r="F1487">
        <f>'Trading Days'!J1487</f>
        <v>3.261358810731529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I1488</f>
        <v>677.28997802734375</v>
      </c>
      <c r="F1488">
        <f>'Trading Days'!J1488</f>
        <v>5.3436678188654163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I1489</f>
        <v>690.21002197265625</v>
      </c>
      <c r="F1489">
        <f>'Trading Days'!J1489</f>
        <v>1.9076089067408208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I1490</f>
        <v>690.57000732421875</v>
      </c>
      <c r="F1490">
        <f>'Trading Days'!J1490</f>
        <v>5.2155914881324428E-4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I1491</f>
        <v>686.57000732421875</v>
      </c>
      <c r="F1491">
        <f>'Trading Days'!J1491</f>
        <v>-5.792316430739519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I1492</f>
        <v>687.58001708984375</v>
      </c>
      <c r="F1492">
        <f>'Trading Days'!J1492</f>
        <v>1.47109508841114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I1493</f>
        <v>683.010009765625</v>
      </c>
      <c r="F1493">
        <f>'Trading Days'!J1493</f>
        <v>-6.646509803413303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I1494</f>
        <v>685.219970703125</v>
      </c>
      <c r="F1494">
        <f>'Trading Days'!J1494</f>
        <v>3.2356201313334938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I1495</f>
        <v>688.77001953125</v>
      </c>
      <c r="F1495">
        <f>'Trading Days'!J1495</f>
        <v>5.1808893200853126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I1496</f>
        <v>689.53997802734375</v>
      </c>
      <c r="F1496">
        <f>'Trading Days'!J1496</f>
        <v>1.117874579700473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I1497</f>
        <v>689.030029296875</v>
      </c>
      <c r="F1497">
        <f>'Trading Days'!J1497</f>
        <v>-7.3954918745633424E-4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I1498</f>
        <v>690.5</v>
      </c>
      <c r="F1498">
        <f>'Trading Days'!J1498</f>
        <v>2.133391348160929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I1499</f>
        <v>684.739990234375</v>
      </c>
      <c r="F1499">
        <f>'Trading Days'!J1499</f>
        <v>-8.3417954607168943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I1500</f>
        <v>683.09002685546875</v>
      </c>
      <c r="F1500">
        <f>'Trading Days'!J1500</f>
        <v>-2.409620297394222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I1501</f>
        <v>672.25</v>
      </c>
      <c r="F1501">
        <f>'Trading Days'!J1501</f>
        <v>-1.586910426048771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I1502</f>
        <v>672.780029296875</v>
      </c>
      <c r="F1502">
        <f>'Trading Days'!J1502</f>
        <v>7.8844075399775448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I1503</f>
        <v>679.739990234375</v>
      </c>
      <c r="F1503">
        <f>'Trading Days'!J1503</f>
        <v>1.034507659921746E-2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I1504</f>
        <v>684.08001708984375</v>
      </c>
      <c r="F1504">
        <f>'Trading Days'!J1504</f>
        <v>6.384833786183818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I1505</f>
        <v>686.44000244140625</v>
      </c>
      <c r="F1505">
        <f>'Trading Days'!J1505</f>
        <v>3.449867402357532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I1506</f>
        <v>676.58001708984375</v>
      </c>
      <c r="F1506">
        <f>'Trading Days'!J1506</f>
        <v>-1.436394341310865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I1507</f>
        <v>680.08001708984375</v>
      </c>
      <c r="F1507">
        <f>'Trading Days'!J1507</f>
        <v>5.1730762239394767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I1508</f>
        <v>677.96002197265625</v>
      </c>
      <c r="F1508">
        <f>'Trading Days'!J1508</f>
        <v>-3.117273061865933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I1509</f>
        <v>673.219970703125</v>
      </c>
      <c r="F1509">
        <f>'Trading Days'!J1509</f>
        <v>-6.991638320706816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I1510</f>
        <v>684.04998779296875</v>
      </c>
      <c r="F1510">
        <f>'Trading Days'!J1510</f>
        <v>1.608689219146696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I1511</f>
        <v>689.25</v>
      </c>
      <c r="F1511">
        <f>'Trading Days'!J1511</f>
        <v>7.6018014762468944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I1512</f>
        <v>691.77001953125</v>
      </c>
      <c r="F1512">
        <f>'Trading Days'!J1512</f>
        <v>3.656176323902693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I1513</f>
        <v>699.3900146484375</v>
      </c>
      <c r="F1513">
        <f>'Trading Days'!J1513</f>
        <v>1.1015214452847919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I1514</f>
        <v>706.239990234375</v>
      </c>
      <c r="F1514">
        <f>'Trading Days'!J1514</f>
        <v>9.7942141615801059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I1515</f>
        <v>710.989990234375</v>
      </c>
      <c r="F1515">
        <f>'Trading Days'!J1515</f>
        <v>6.7257590418006163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I1516</f>
        <v>711.19000244140625</v>
      </c>
      <c r="F1516">
        <f>'Trading Days'!J1516</f>
        <v>2.8131508147577478E-4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I1517</f>
        <v>706.78997802734375</v>
      </c>
      <c r="F1517">
        <f>'Trading Days'!J1517</f>
        <v>-6.186847957589281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I1518</f>
        <v>708.44000244140625</v>
      </c>
      <c r="F1518">
        <f>'Trading Days'!J1518</f>
        <v>2.334532839115333E-3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I1519</f>
        <v>703.6199951171875</v>
      </c>
      <c r="F1519">
        <f>'Trading Days'!J1519</f>
        <v>-6.8036916430582739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I1520</f>
        <v>703.780029296875</v>
      </c>
      <c r="F1520">
        <f>'Trading Days'!J1520</f>
        <v>2.2744404763663789E-4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I1521</f>
        <v>714.94000244140625</v>
      </c>
      <c r="F1521">
        <f>'Trading Days'!J1521</f>
        <v>1.585718929205893E-2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I1522</f>
        <v>704.5999755859375</v>
      </c>
      <c r="F1522">
        <f>'Trading Days'!J1522</f>
        <v>-1.4462789632919139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I1523</f>
        <v>707.82000732421875</v>
      </c>
      <c r="F1523">
        <f>'Trading Days'!J1523</f>
        <v>4.570013979355414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I1524</f>
        <v>718.02001953125</v>
      </c>
      <c r="F1524">
        <f>'Trading Days'!J1524</f>
        <v>1.4410460429891581E-2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I1525</f>
        <v>716.45001220703125</v>
      </c>
      <c r="F1525">
        <f>'Trading Days'!J1525</f>
        <v>-2.1865787603578819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I1526</f>
        <v>728.47998046875</v>
      </c>
      <c r="F1526">
        <f>'Trading Days'!J1526</f>
        <v>1.6791078312163421E-2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I1527</f>
        <v>732.219970703125</v>
      </c>
      <c r="F1527">
        <f>'Trading Days'!J1527</f>
        <v>5.1339643293539794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I1528</f>
        <v>730.8699951171875</v>
      </c>
      <c r="F1528">
        <f>'Trading Days'!J1528</f>
        <v>-1.843674906382486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I1529</f>
        <v>733.20001220703125</v>
      </c>
      <c r="F1529">
        <f>'Trading Days'!J1529</f>
        <v>3.1880048509449481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I1530</f>
        <v>735.47998046875</v>
      </c>
      <c r="F1530">
        <f>'Trading Days'!J1530</f>
        <v>3.109612962028939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I1531</f>
        <v>726.25</v>
      </c>
      <c r="F1531">
        <f>'Trading Days'!J1531</f>
        <v>-1.254960123165738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I1532</f>
        <v>724.219970703125</v>
      </c>
      <c r="F1532">
        <f>'Trading Days'!J1532</f>
        <v>-2.795221062822705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I1533</f>
        <v>727.8900146484375</v>
      </c>
      <c r="F1533">
        <f>'Trading Days'!J1533</f>
        <v>5.0675818035634812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I1534</f>
        <v>717.17999267578125</v>
      </c>
      <c r="F1534">
        <f>'Trading Days'!J1534</f>
        <v>-1.471379158543484E-2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I1535</f>
        <v>721.15997314453125</v>
      </c>
      <c r="F1535">
        <f>'Trading Days'!J1535</f>
        <v>5.5494861950913243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I1536</f>
        <v>718.15997314453125</v>
      </c>
      <c r="F1536">
        <f>'Trading Days'!J1536</f>
        <v>-4.1599646565503301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I1537</f>
        <v>717.1300048828125</v>
      </c>
      <c r="F1537">
        <f>'Trading Days'!J1537</f>
        <v>-1.4341766461989369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I1538</f>
        <v>710.530029296875</v>
      </c>
      <c r="F1538">
        <f>'Trading Days'!J1538</f>
        <v>-9.2033181445475565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I1539</f>
        <v>719.70001220703125</v>
      </c>
      <c r="F1539">
        <f>'Trading Days'!J1539</f>
        <v>1.290583442227010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I1540</f>
        <v>725.0999755859375</v>
      </c>
      <c r="F1540">
        <f>'Trading Days'!J1540</f>
        <v>7.5030752915326024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I1541</f>
        <v>731.91998291015625</v>
      </c>
      <c r="F1541">
        <f>'Trading Days'!J1541</f>
        <v>9.4056096453563054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I1542</f>
        <v>730.94000244140625</v>
      </c>
      <c r="F1542">
        <f>'Trading Days'!J1542</f>
        <v>-1.33891749321224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I1543</f>
        <v>726.780029296875</v>
      </c>
      <c r="F1543">
        <f>'Trading Days'!J1543</f>
        <v>-5.6912648516109776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I1544</f>
        <v>733.530029296875</v>
      </c>
      <c r="F1544">
        <f>'Trading Days'!J1544</f>
        <v>9.287541935529386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I1545</f>
        <v>732.45001220703125</v>
      </c>
      <c r="F1545">
        <f>'Trading Days'!J1545</f>
        <v>-1.4723556592208811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I1546</f>
        <v>736.5999755859375</v>
      </c>
      <c r="F1546">
        <f>'Trading Days'!J1546</f>
        <v>5.6658656696604304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I1547</f>
        <v>740.6300048828125</v>
      </c>
      <c r="F1547">
        <f>'Trading Days'!J1547</f>
        <v>5.4711233104089976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I1548</f>
        <v>730.6400146484375</v>
      </c>
      <c r="F1548">
        <f>'Trading Days'!J1548</f>
        <v>-1.348850325872997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I1549</f>
        <v>742.3499755859375</v>
      </c>
      <c r="F1549">
        <f>'Trading Days'!J1549</f>
        <v>1.6026990997932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I1550</f>
        <v>740.15997314453125</v>
      </c>
      <c r="F1550">
        <f>'Trading Days'!J1550</f>
        <v>-2.950094313235008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I1551</f>
        <v>738.44000244140625</v>
      </c>
      <c r="F1551">
        <f>'Trading Days'!J1551</f>
        <v>-2.3237823788522238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I1552</f>
        <v>731.15997314453125</v>
      </c>
      <c r="F1552">
        <f>'Trading Days'!J1552</f>
        <v>-9.8586605178565545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I1553</f>
        <v>721.05999755859375</v>
      </c>
      <c r="F1553">
        <f>'Trading Days'!J1553</f>
        <v>-1.381363307198025E-2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I1554</f>
        <v>721.84002685546875</v>
      </c>
      <c r="F1554">
        <f>'Trading Days'!J1554</f>
        <v>1.08178140448234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I1555</f>
        <v>718.280029296875</v>
      </c>
      <c r="F1555">
        <f>'Trading Days'!J1555</f>
        <v>-4.9318372854745274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I1556</f>
        <v>726.34002685546875</v>
      </c>
      <c r="F1556">
        <f>'Trading Days'!J1556</f>
        <v>1.122124690906934E-2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I1557</f>
        <v>728.03997802734375</v>
      </c>
      <c r="F1557">
        <f>'Trading Days'!J1557</f>
        <v>2.3404343819994899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I1558</f>
        <v>736.0999755859375</v>
      </c>
      <c r="F1558">
        <f>'Trading Days'!J1558</f>
        <v>1.10708172653275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I1559</f>
        <v>742.94000244140625</v>
      </c>
      <c r="F1559">
        <f>'Trading Days'!J1559</f>
        <v>9.292252523203981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I1560</f>
        <v>743.78997802734375</v>
      </c>
      <c r="F1560">
        <f>'Trading Days'!J1560</f>
        <v>1.144070292546262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I1561</f>
        <v>746.09002685546875</v>
      </c>
      <c r="F1561">
        <f>'Trading Days'!J1561</f>
        <v>3.092336406878005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I1562</f>
        <v>745.6199951171875</v>
      </c>
      <c r="F1562">
        <f>'Trading Days'!J1562</f>
        <v>-6.2999332702817767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I1563</f>
        <v>736.0999755859375</v>
      </c>
      <c r="F1563">
        <f>'Trading Days'!J1563</f>
        <v>-1.2767924135073329E-2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I1564</f>
        <v>744.8499755859375</v>
      </c>
      <c r="F1564">
        <f>'Trading Days'!J1564</f>
        <v>1.188697227307345E-2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I1565</f>
        <v>747.5999755859375</v>
      </c>
      <c r="F1565">
        <f>'Trading Days'!J1565</f>
        <v>3.692018648234097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I1566</f>
        <v>753.83001708984375</v>
      </c>
      <c r="F1566">
        <f>'Trading Days'!J1566</f>
        <v>8.3333891216668121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I1567</f>
        <v>754.030029296875</v>
      </c>
      <c r="F1567">
        <f>'Trading Days'!J1567</f>
        <v>2.6532799503442561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I1568</f>
        <v>751.27001953125</v>
      </c>
      <c r="F1568">
        <f>'Trading Days'!J1568</f>
        <v>-3.66034462606046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I1569</f>
        <v>764.16998291015625</v>
      </c>
      <c r="F1569">
        <f>'Trading Days'!J1569</f>
        <v>1.717087471020751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I1570</f>
        <v>762.59002685546875</v>
      </c>
      <c r="F1570">
        <f>'Trading Days'!J1570</f>
        <v>-2.0675452975404962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I1571</f>
        <v>765.1400146484375</v>
      </c>
      <c r="F1571">
        <f>'Trading Days'!J1571</f>
        <v>3.343851483979642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I1572</f>
        <v>759.219970703125</v>
      </c>
      <c r="F1572">
        <f>'Trading Days'!J1572</f>
        <v>-7.7372034294045378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I1573</f>
        <v>762.32000732421875</v>
      </c>
      <c r="F1573">
        <f>'Trading Days'!J1573</f>
        <v>4.0831863500940813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I1574</f>
        <v>766.260009765625</v>
      </c>
      <c r="F1574">
        <f>'Trading Days'!J1574</f>
        <v>5.1684363568469394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I1575</f>
        <v>766.22998046875</v>
      </c>
      <c r="F1575">
        <f>'Trading Days'!J1575</f>
        <v>-3.9189435038111682E-5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I1576</f>
        <v>756.1300048828125</v>
      </c>
      <c r="F1576">
        <f>'Trading Days'!J1576</f>
        <v>-1.3181389195654701E-2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I1577</f>
        <v>752.95001220703125</v>
      </c>
      <c r="F1577">
        <f>'Trading Days'!J1577</f>
        <v>-4.2056163030775862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I1578</f>
        <v>742.1099853515625</v>
      </c>
      <c r="F1578">
        <f>'Trading Days'!J1578</f>
        <v>-1.439674172219574E-2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I1579</f>
        <v>747.77001953125</v>
      </c>
      <c r="F1579">
        <f>'Trading Days'!J1579</f>
        <v>7.6269478802473154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I1580</f>
        <v>751.1099853515625</v>
      </c>
      <c r="F1580">
        <f>'Trading Days'!J1580</f>
        <v>4.4665682403344231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I1581</f>
        <v>749.469970703125</v>
      </c>
      <c r="F1581">
        <f>'Trading Days'!J1581</f>
        <v>-2.1834547275654259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I1582</f>
        <v>769.80999755859375</v>
      </c>
      <c r="F1582">
        <f>'Trading Days'!J1582</f>
        <v>2.7139215246191339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I1583</f>
        <v>778.41998291015625</v>
      </c>
      <c r="F1583">
        <f>'Trading Days'!J1583</f>
        <v>1.118455901958737E-2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I1584</f>
        <v>774.66998291015625</v>
      </c>
      <c r="F1584">
        <f>'Trading Days'!J1584</f>
        <v>-4.8174508393020732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I1585</f>
        <v>772.1199951171875</v>
      </c>
      <c r="F1585">
        <f>'Trading Days'!J1585</f>
        <v>-3.2917085329541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I1586</f>
        <v>766.1400146484375</v>
      </c>
      <c r="F1586">
        <f>'Trading Days'!J1586</f>
        <v>-7.7448848709615881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I1587</f>
        <v>764.82000732421875</v>
      </c>
      <c r="F1587">
        <f>'Trading Days'!J1587</f>
        <v>-1.722932230376228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I1588</f>
        <v>765.22998046875</v>
      </c>
      <c r="F1588">
        <f>'Trading Days'!J1588</f>
        <v>5.3603872885799042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I1589</f>
        <v>761.4000244140625</v>
      </c>
      <c r="F1589">
        <f>'Trading Days'!J1589</f>
        <v>-5.0049738672567354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I1590</f>
        <v>764.53997802734375</v>
      </c>
      <c r="F1590">
        <f>'Trading Days'!J1590</f>
        <v>4.123921083004412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I1591</f>
        <v>761.1199951171875</v>
      </c>
      <c r="F1591">
        <f>'Trading Days'!J1591</f>
        <v>-4.4732558250001331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I1592</f>
        <v>767.6099853515625</v>
      </c>
      <c r="F1592">
        <f>'Trading Days'!J1592</f>
        <v>8.526894939050677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I1593</f>
        <v>767.72998046875</v>
      </c>
      <c r="F1593">
        <f>'Trading Days'!J1593</f>
        <v>1.5632302794044151E-4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I1594</f>
        <v>774.719970703125</v>
      </c>
      <c r="F1594">
        <f>'Trading Days'!J1594</f>
        <v>9.1047509048782782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I1595</f>
        <v>781.83001708984375</v>
      </c>
      <c r="F1595">
        <f>'Trading Days'!J1595</f>
        <v>9.1775695162030768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I1596</f>
        <v>781.5999755859375</v>
      </c>
      <c r="F1596">
        <f>'Trading Days'!J1596</f>
        <v>-2.942346787381255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I1597</f>
        <v>780.719970703125</v>
      </c>
      <c r="F1597">
        <f>'Trading Days'!J1597</f>
        <v>-1.1259018811417001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I1598</f>
        <v>775.94000244140625</v>
      </c>
      <c r="F1598">
        <f>'Trading Days'!J1598</f>
        <v>-6.1225131174931216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I1599</f>
        <v>757.469970703125</v>
      </c>
      <c r="F1599">
        <f>'Trading Days'!J1599</f>
        <v>-2.380342768792354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I1600</f>
        <v>742.4000244140625</v>
      </c>
      <c r="F1600">
        <f>'Trading Days'!J1600</f>
        <v>-1.989510722791266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I1601</f>
        <v>737.6400146484375</v>
      </c>
      <c r="F1601">
        <f>'Trading Days'!J1601</f>
        <v>-6.411650874313835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I1602</f>
        <v>737.469970703125</v>
      </c>
      <c r="F1602">
        <f>'Trading Days'!J1602</f>
        <v>-2.3052429631753579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I1603</f>
        <v>725.8499755859375</v>
      </c>
      <c r="F1603">
        <f>'Trading Days'!J1603</f>
        <v>-1.5756567153654592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I1604</f>
        <v>718.469970703125</v>
      </c>
      <c r="F1604">
        <f>'Trading Days'!J1604</f>
        <v>-1.016739702561131E-2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I1605</f>
        <v>722.53997802734375</v>
      </c>
      <c r="F1605">
        <f>'Trading Days'!J1605</f>
        <v>5.664825935919992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I1606</f>
        <v>715.25</v>
      </c>
      <c r="F1606">
        <f>'Trading Days'!J1606</f>
        <v>-1.0089376711371219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I1607</f>
        <v>711.28997802734375</v>
      </c>
      <c r="F1607">
        <f>'Trading Days'!J1607</f>
        <v>-5.5365564105644971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I1608</f>
        <v>711.27001953125</v>
      </c>
      <c r="F1608">
        <f>'Trading Days'!J1608</f>
        <v>-2.8059577261485561E-5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I1609</f>
        <v>725.58001708984375</v>
      </c>
      <c r="F1609">
        <f>'Trading Days'!J1609</f>
        <v>2.0118938188937729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I1610</f>
        <v>729.54998779296875</v>
      </c>
      <c r="F1610">
        <f>'Trading Days'!J1610</f>
        <v>5.4714443750087938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I1611</f>
        <v>711.03997802734375</v>
      </c>
      <c r="F1611">
        <f>'Trading Days'!J1611</f>
        <v>-2.537181834739166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I1612</f>
        <v>721.010009765625</v>
      </c>
      <c r="F1612">
        <f>'Trading Days'!J1612</f>
        <v>1.4021759741191129E-2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I1613</f>
        <v>736.5</v>
      </c>
      <c r="F1613">
        <f>'Trading Days'!J1613</f>
        <v>2.148373812370540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I1614</f>
        <v>737.45001220703125</v>
      </c>
      <c r="F1614">
        <f>'Trading Days'!J1614</f>
        <v>1.289901163654017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I1615</f>
        <v>713.91998291015625</v>
      </c>
      <c r="F1615">
        <f>'Trading Days'!J1615</f>
        <v>-3.1907287148120862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I1616</f>
        <v>710.96002197265625</v>
      </c>
      <c r="F1616">
        <f>'Trading Days'!J1616</f>
        <v>-4.1460681986156267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I1617</f>
        <v>706.780029296875</v>
      </c>
      <c r="F1617">
        <f>'Trading Days'!J1617</f>
        <v>-5.8793638834758744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I1618</f>
        <v>706.530029296875</v>
      </c>
      <c r="F1618">
        <f>'Trading Days'!J1618</f>
        <v>-3.5371684206852988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I1619</f>
        <v>701.3900146484375</v>
      </c>
      <c r="F1619">
        <f>'Trading Days'!J1619</f>
        <v>-7.275012292899618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I1620</f>
        <v>683.19000244140625</v>
      </c>
      <c r="F1620">
        <f>'Trading Days'!J1620</f>
        <v>-2.5948490607117899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I1621</f>
        <v>672.719970703125</v>
      </c>
      <c r="F1621">
        <f>'Trading Days'!J1621</f>
        <v>-1.532521216772231E-2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I1622</f>
        <v>677.09002685546875</v>
      </c>
      <c r="F1622">
        <f>'Trading Days'!J1622</f>
        <v>6.4960999266547859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I1623</f>
        <v>701.04998779296875</v>
      </c>
      <c r="F1623">
        <f>'Trading Days'!J1623</f>
        <v>3.5386669404620319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I1624</f>
        <v>693.07000732421875</v>
      </c>
      <c r="F1624">
        <f>'Trading Days'!J1624</f>
        <v>-1.1382897949791641E-2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I1625</f>
        <v>680.760009765625</v>
      </c>
      <c r="F1625">
        <f>'Trading Days'!J1625</f>
        <v>-1.776154995672052E-2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I1626</f>
        <v>677.5</v>
      </c>
      <c r="F1626">
        <f>'Trading Days'!J1626</f>
        <v>-4.7887797738697113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I1627</f>
        <v>690.66998291015625</v>
      </c>
      <c r="F1627">
        <f>'Trading Days'!J1627</f>
        <v>1.9439089166282338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I1628</f>
        <v>688.03997802734375</v>
      </c>
      <c r="F1628">
        <f>'Trading Days'!J1628</f>
        <v>-3.8079038439327029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I1629</f>
        <v>690.1400146484375</v>
      </c>
      <c r="F1629">
        <f>'Trading Days'!J1629</f>
        <v>3.052201453634495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I1630</f>
        <v>698.6400146484375</v>
      </c>
      <c r="F1630">
        <f>'Trading Days'!J1630</f>
        <v>1.231634135042858E-2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I1631</f>
        <v>686.94000244140625</v>
      </c>
      <c r="F1631">
        <f>'Trading Days'!J1631</f>
        <v>-1.6746839519231949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I1632</f>
        <v>688.03997802734375</v>
      </c>
      <c r="F1632">
        <f>'Trading Days'!J1632</f>
        <v>1.6012687891637789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I1633</f>
        <v>714.32000732421875</v>
      </c>
      <c r="F1633">
        <f>'Trading Days'!J1633</f>
        <v>3.8195497552659052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I1634</f>
        <v>724.66998291015625</v>
      </c>
      <c r="F1634">
        <f>'Trading Days'!J1634</f>
        <v>1.4489270186771821E-2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I1635</f>
        <v>730.79998779296875</v>
      </c>
      <c r="F1635">
        <f>'Trading Days'!J1635</f>
        <v>8.459029665055739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I1636</f>
        <v>719.8499755859375</v>
      </c>
      <c r="F1636">
        <f>'Trading Days'!J1636</f>
        <v>-1.49835965926881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I1637</f>
        <v>720.6400146484375</v>
      </c>
      <c r="F1637">
        <f>'Trading Days'!J1637</f>
        <v>1.0975051598174359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I1638</f>
        <v>709.29998779296875</v>
      </c>
      <c r="F1638">
        <f>'Trading Days'!J1638</f>
        <v>-1.573604937966277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I1639</f>
        <v>709.08001708984375</v>
      </c>
      <c r="F1639">
        <f>'Trading Days'!J1639</f>
        <v>-3.1012365277127701E-4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I1640</f>
        <v>714.3900146484375</v>
      </c>
      <c r="F1640">
        <f>'Trading Days'!J1640</f>
        <v>7.4885731237874786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I1641</f>
        <v>701.16998291015625</v>
      </c>
      <c r="F1641">
        <f>'Trading Days'!J1641</f>
        <v>-1.850534227411760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I1642</f>
        <v>687.28997802734375</v>
      </c>
      <c r="F1642">
        <f>'Trading Days'!J1642</f>
        <v>-1.979549213616438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I1643</f>
        <v>681.239990234375</v>
      </c>
      <c r="F1643">
        <f>'Trading Days'!J1643</f>
        <v>-8.8026713416270441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I1644</f>
        <v>677.69000244140625</v>
      </c>
      <c r="F1644">
        <f>'Trading Days'!J1644</f>
        <v>-5.2110678231725993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I1645</f>
        <v>681.6400146484375</v>
      </c>
      <c r="F1645">
        <f>'Trading Days'!J1645</f>
        <v>5.8286416987134437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I1646</f>
        <v>702.34002685546875</v>
      </c>
      <c r="F1646">
        <f>'Trading Days'!J1646</f>
        <v>3.036795340970032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I1647</f>
        <v>683.6099853515625</v>
      </c>
      <c r="F1647">
        <f>'Trading Days'!J1647</f>
        <v>-2.66680536317498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I1648</f>
        <v>671.94000244140625</v>
      </c>
      <c r="F1648">
        <f>'Trading Days'!J1648</f>
        <v>-1.7071112418222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I1649</f>
        <v>690.760009765625</v>
      </c>
      <c r="F1649">
        <f>'Trading Days'!J1649</f>
        <v>2.800846393403988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I1650</f>
        <v>697.44000244140625</v>
      </c>
      <c r="F1650">
        <f>'Trading Days'!J1650</f>
        <v>9.6704971065824097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I1651</f>
        <v>694.45001220703125</v>
      </c>
      <c r="F1651">
        <f>'Trading Days'!J1651</f>
        <v>-4.2870931175562621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I1652</f>
        <v>685.69000244140625</v>
      </c>
      <c r="F1652">
        <f>'Trading Days'!J1652</f>
        <v>-1.2614312926260579E-2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I1653</f>
        <v>700.030029296875</v>
      </c>
      <c r="F1653">
        <f>'Trading Days'!J1653</f>
        <v>2.091327976842439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I1654</f>
        <v>700.55999755859375</v>
      </c>
      <c r="F1654">
        <f>'Trading Days'!J1654</f>
        <v>7.5706503941130876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I1655</f>
        <v>689.8900146484375</v>
      </c>
      <c r="F1655">
        <f>'Trading Days'!J1655</f>
        <v>-1.523064826330434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I1656</f>
        <v>696.80999755859375</v>
      </c>
      <c r="F1656">
        <f>'Trading Days'!J1656</f>
        <v>1.0030559601130969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I1657</f>
        <v>704.3800048828125</v>
      </c>
      <c r="F1657">
        <f>'Trading Days'!J1657</f>
        <v>1.086380412270449E-2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I1658</f>
        <v>701.260009765625</v>
      </c>
      <c r="F1658">
        <f>'Trading Days'!J1658</f>
        <v>-4.429420334988831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I1659</f>
        <v>696.04998779296875</v>
      </c>
      <c r="F1659">
        <f>'Trading Days'!J1659</f>
        <v>-7.4295153011756376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I1660</f>
        <v>687.469970703125</v>
      </c>
      <c r="F1660">
        <f>'Trading Days'!J1660</f>
        <v>-1.2326725436845759E-2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I1661</f>
        <v>681.04998779296875</v>
      </c>
      <c r="F1661">
        <f>'Trading Days'!J1661</f>
        <v>-9.338564859189491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I1662</f>
        <v>686.27001953125</v>
      </c>
      <c r="F1662">
        <f>'Trading Days'!J1662</f>
        <v>7.6646822286825511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I1663</f>
        <v>679.03997802734375</v>
      </c>
      <c r="F1663">
        <f>'Trading Days'!J1663</f>
        <v>-1.0535272266220639E-2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I1664</f>
        <v>681.72998046875</v>
      </c>
      <c r="F1664">
        <f>'Trading Days'!J1664</f>
        <v>3.9614787471289334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I1665</f>
        <v>697.83001708984375</v>
      </c>
      <c r="F1665">
        <f>'Trading Days'!J1665</f>
        <v>2.36164421139635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I1666</f>
        <v>707.3900146484375</v>
      </c>
      <c r="F1666">
        <f>'Trading Days'!J1666</f>
        <v>1.36996078191959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I1667</f>
        <v>710.780029296875</v>
      </c>
      <c r="F1667">
        <f>'Trading Days'!J1667</f>
        <v>4.7922851301800407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I1668</f>
        <v>711.67999267578125</v>
      </c>
      <c r="F1668">
        <f>'Trading Days'!J1668</f>
        <v>1.266163006572452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I1669</f>
        <v>705.33001708984375</v>
      </c>
      <c r="F1669">
        <f>'Trading Days'!J1669</f>
        <v>-8.9225152474257108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I1670</f>
        <v>707.760009765625</v>
      </c>
      <c r="F1670">
        <f>'Trading Days'!J1670</f>
        <v>3.4451853981873888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I1671</f>
        <v>698.41998291015625</v>
      </c>
      <c r="F1671">
        <f>'Trading Days'!J1671</f>
        <v>-1.319660156916991E-2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I1672</f>
        <v>698.719970703125</v>
      </c>
      <c r="F1672">
        <f>'Trading Days'!J1672</f>
        <v>4.295234963334059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I1673</f>
        <v>699.239990234375</v>
      </c>
      <c r="F1673">
        <f>'Trading Days'!J1673</f>
        <v>7.4424598273137299E-4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I1674</f>
        <v>706.6500244140625</v>
      </c>
      <c r="F1674">
        <f>'Trading Days'!J1674</f>
        <v>1.059726886788015E-2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I1675</f>
        <v>714.8499755859375</v>
      </c>
      <c r="F1675">
        <f>'Trading Days'!J1675</f>
        <v>1.1603977766326601E-2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I1676</f>
        <v>720.58001708984375</v>
      </c>
      <c r="F1676">
        <f>'Trading Days'!J1676</f>
        <v>8.0157259559385796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I1677</f>
        <v>720.530029296875</v>
      </c>
      <c r="F1677">
        <f>'Trading Days'!J1677</f>
        <v>-6.9371605905255151E-5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I1678</f>
        <v>721.55999755859375</v>
      </c>
      <c r="F1678">
        <f>'Trading Days'!J1678</f>
        <v>1.4294591756625059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I1679</f>
        <v>727.510009765625</v>
      </c>
      <c r="F1679">
        <f>'Trading Days'!J1679</f>
        <v>8.246039452246778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I1680</f>
        <v>712.03997802734375</v>
      </c>
      <c r="F1680">
        <f>'Trading Days'!J1680</f>
        <v>-2.1264355858505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I1681</f>
        <v>706.469970703125</v>
      </c>
      <c r="F1681">
        <f>'Trading Days'!J1681</f>
        <v>-7.8226047639208263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I1682</f>
        <v>708.53997802734375</v>
      </c>
      <c r="F1682">
        <f>'Trading Days'!J1682</f>
        <v>2.93007121330091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I1683</f>
        <v>707.57000732421875</v>
      </c>
      <c r="F1683">
        <f>'Trading Days'!J1683</f>
        <v>-1.3689710294477739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I1684</f>
        <v>724.47998046875</v>
      </c>
      <c r="F1684">
        <f>'Trading Days'!J1684</f>
        <v>2.3898657333539131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I1685</f>
        <v>730.70001220703125</v>
      </c>
      <c r="F1685">
        <f>'Trading Days'!J1685</f>
        <v>8.5855122376974347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I1686</f>
        <v>727.5999755859375</v>
      </c>
      <c r="F1686">
        <f>'Trading Days'!J1686</f>
        <v>-4.2425572318389726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I1687</f>
        <v>729.46002197265625</v>
      </c>
      <c r="F1687">
        <f>'Trading Days'!J1687</f>
        <v>2.55641348148860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I1688</f>
        <v>728.84002685546875</v>
      </c>
      <c r="F1688">
        <f>'Trading Days'!J1688</f>
        <v>-8.4993707470204516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I1689</f>
        <v>725.1199951171875</v>
      </c>
      <c r="F1689">
        <f>'Trading Days'!J1689</f>
        <v>-5.1040442363341487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I1690</f>
        <v>734.47998046875</v>
      </c>
      <c r="F1690">
        <f>'Trading Days'!J1690</f>
        <v>1.2908188182081171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I1691</f>
        <v>727.1300048828125</v>
      </c>
      <c r="F1691">
        <f>'Trading Days'!J1691</f>
        <v>-1.000704686497611E-2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I1692</f>
        <v>718.6300048828125</v>
      </c>
      <c r="F1692">
        <f>'Trading Days'!J1692</f>
        <v>-1.1689794043597381E-2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I1693</f>
        <v>727.09002685546875</v>
      </c>
      <c r="F1693">
        <f>'Trading Days'!J1693</f>
        <v>1.1772430757376769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I1694</f>
        <v>729.6099853515625</v>
      </c>
      <c r="F1694">
        <f>'Trading Days'!J1694</f>
        <v>3.465813589813793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I1695</f>
        <v>732.53997802734375</v>
      </c>
      <c r="F1695">
        <f>'Trading Days'!J1695</f>
        <v>4.0158341231713024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I1696</f>
        <v>732.55999755859375</v>
      </c>
      <c r="F1696">
        <f>'Trading Days'!J1696</f>
        <v>2.732892654400132E-5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I1697</f>
        <v>725.59002685546875</v>
      </c>
      <c r="F1697">
        <f>'Trading Days'!J1697</f>
        <v>-9.5145390498442284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I1698</f>
        <v>718.80999755859375</v>
      </c>
      <c r="F1698">
        <f>'Trading Days'!J1698</f>
        <v>-9.3441599883311577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I1699</f>
        <v>718.3499755859375</v>
      </c>
      <c r="F1699">
        <f>'Trading Days'!J1699</f>
        <v>-6.3997714864660882E-4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I1700</f>
        <v>733.47998046875</v>
      </c>
      <c r="F1700">
        <f>'Trading Days'!J1700</f>
        <v>2.106216384356574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I1701</f>
        <v>743.08001708984375</v>
      </c>
      <c r="F1701">
        <f>'Trading Days'!J1701</f>
        <v>1.3088341709011081E-2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I1702</f>
        <v>739.80999755859375</v>
      </c>
      <c r="F1702">
        <f>'Trading Days'!J1702</f>
        <v>-4.400629079027718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I1703</f>
        <v>744.57000732421875</v>
      </c>
      <c r="F1703">
        <f>'Trading Days'!J1703</f>
        <v>6.434097648495117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I1704</f>
        <v>745.8800048828125</v>
      </c>
      <c r="F1704">
        <f>'Trading Days'!J1704</f>
        <v>1.759401460853294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I1705</f>
        <v>741.71002197265625</v>
      </c>
      <c r="F1705">
        <f>'Trading Days'!J1705</f>
        <v>-5.5906886937013836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I1706</f>
        <v>757.09002685546875</v>
      </c>
      <c r="F1706">
        <f>'Trading Days'!J1706</f>
        <v>2.073587308677283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I1707</f>
        <v>762.6500244140625</v>
      </c>
      <c r="F1707">
        <f>'Trading Days'!J1707</f>
        <v>7.34390542916929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I1708</f>
        <v>769.47998046875</v>
      </c>
      <c r="F1708">
        <f>'Trading Days'!J1708</f>
        <v>8.9555573802477806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I1709</f>
        <v>764.90997314453125</v>
      </c>
      <c r="F1709">
        <f>'Trading Days'!J1709</f>
        <v>-5.9390854086091016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I1710</f>
        <v>763.4000244140625</v>
      </c>
      <c r="F1710">
        <f>'Trading Days'!J1710</f>
        <v>-1.9740214972768788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I1711</f>
        <v>767.3900146484375</v>
      </c>
      <c r="F1711">
        <f>'Trading Days'!J1711</f>
        <v>5.226604803212354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I1712</f>
        <v>762.1300048828125</v>
      </c>
      <c r="F1712">
        <f>'Trading Days'!J1712</f>
        <v>-6.8544151803106024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I1713</f>
        <v>763.52001953125</v>
      </c>
      <c r="F1713">
        <f>'Trading Days'!J1713</f>
        <v>1.823855037240252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I1714</f>
        <v>762.42999267578125</v>
      </c>
      <c r="F1714">
        <f>'Trading Days'!J1714</f>
        <v>-1.427633627914537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I1715</f>
        <v>767.1500244140625</v>
      </c>
      <c r="F1715">
        <f>'Trading Days'!J1715</f>
        <v>6.1907739512137017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I1716</f>
        <v>776.03997802734375</v>
      </c>
      <c r="F1716">
        <f>'Trading Days'!J1716</f>
        <v>1.158828564213543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I1717</f>
        <v>765.84002685546875</v>
      </c>
      <c r="F1717">
        <f>'Trading Days'!J1717</f>
        <v>-1.314358984159913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I1718</f>
        <v>770.3599853515625</v>
      </c>
      <c r="F1718">
        <f>'Trading Days'!J1718</f>
        <v>5.9019616859836699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I1719</f>
        <v>766.84002685546875</v>
      </c>
      <c r="F1719">
        <f>'Trading Days'!J1719</f>
        <v>-4.569238489830707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I1720</f>
        <v>752.1500244140625</v>
      </c>
      <c r="F1720">
        <f>'Trading Days'!J1720</f>
        <v>-1.91565410345683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I1721</f>
        <v>750.1199951171875</v>
      </c>
      <c r="F1721">
        <f>'Trading Days'!J1721</f>
        <v>-2.6989685979953442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I1722</f>
        <v>752.72998046875</v>
      </c>
      <c r="F1722">
        <f>'Trading Days'!J1722</f>
        <v>3.479423783597113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I1723</f>
        <v>763.08001708984375</v>
      </c>
      <c r="F1723">
        <f>'Trading Days'!J1723</f>
        <v>1.37499991891494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I1724</f>
        <v>764.3900146484375</v>
      </c>
      <c r="F1724">
        <f>'Trading Days'!J1724</f>
        <v>1.716723710823542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I1725</f>
        <v>769.84002685546875</v>
      </c>
      <c r="F1725">
        <f>'Trading Days'!J1725</f>
        <v>7.1298840939697516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I1726</f>
        <v>762.05999755859375</v>
      </c>
      <c r="F1726">
        <f>'Trading Days'!J1726</f>
        <v>-1.0106033754381131E-2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I1727</f>
        <v>769.1500244140625</v>
      </c>
      <c r="F1727">
        <f>'Trading Days'!J1727</f>
        <v>9.303764635570699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I1728</f>
        <v>772.40997314453125</v>
      </c>
      <c r="F1728">
        <f>'Trading Days'!J1728</f>
        <v>4.238378244806329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I1729</f>
        <v>785.05999755859375</v>
      </c>
      <c r="F1729">
        <f>'Trading Days'!J1729</f>
        <v>1.637734474422103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I1730</f>
        <v>791.96002197265625</v>
      </c>
      <c r="F1730">
        <f>'Trading Days'!J1730</f>
        <v>8.789168261687629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I1731</f>
        <v>790.75</v>
      </c>
      <c r="F1731">
        <f>'Trading Days'!J1731</f>
        <v>-1.5278826444322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I1732</f>
        <v>788.469970703125</v>
      </c>
      <c r="F1732">
        <f>'Trading Days'!J1732</f>
        <v>-2.8833756520708631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I1733</f>
        <v>790.6199951171875</v>
      </c>
      <c r="F1733">
        <f>'Trading Days'!J1733</f>
        <v>2.726831070237523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I1734</f>
        <v>792.16998291015625</v>
      </c>
      <c r="F1734">
        <f>'Trading Days'!J1734</f>
        <v>1.9604712789220709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I1735</f>
        <v>792.90997314453125</v>
      </c>
      <c r="F1735">
        <f>'Trading Days'!J1735</f>
        <v>9.3413061633129679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I1736</f>
        <v>792.280029296875</v>
      </c>
      <c r="F1736">
        <f>'Trading Days'!J1736</f>
        <v>-7.9447083400652208E-4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I1737</f>
        <v>772.1099853515625</v>
      </c>
      <c r="F1737">
        <f>'Trading Days'!J1737</f>
        <v>-2.545822587906554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I1738</f>
        <v>774.82000732421875</v>
      </c>
      <c r="F1738">
        <f>'Trading Days'!J1738</f>
        <v>3.509891108871344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I1739</f>
        <v>784.15997314453125</v>
      </c>
      <c r="F1739">
        <f>'Trading Days'!J1739</f>
        <v>1.205436841075813E-2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I1740</f>
        <v>786.1199951171875</v>
      </c>
      <c r="F1740">
        <f>'Trading Days'!J1740</f>
        <v>2.4995180062512561E-3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I1741</f>
        <v>781.16998291015625</v>
      </c>
      <c r="F1741">
        <f>'Trading Days'!J1741</f>
        <v>-6.2967641553162146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I1742</f>
        <v>795.8499755859375</v>
      </c>
      <c r="F1742">
        <f>'Trading Days'!J1742</f>
        <v>1.8792315369175801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I1743</f>
        <v>797.41998291015625</v>
      </c>
      <c r="F1743">
        <f>'Trading Days'!J1743</f>
        <v>1.9727428188496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I1744</f>
        <v>795.94000244140625</v>
      </c>
      <c r="F1744">
        <f>'Trading Days'!J1744</f>
        <v>-1.855961100133086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I1745</f>
        <v>792.28997802734375</v>
      </c>
      <c r="F1745">
        <f>'Trading Days'!J1745</f>
        <v>-4.5858034561231387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I1746</f>
        <v>792.55999755859375</v>
      </c>
      <c r="F1746">
        <f>'Trading Days'!J1746</f>
        <v>3.4080896987020992E-4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I1747</f>
        <v>793.07000732421875</v>
      </c>
      <c r="F1747">
        <f>'Trading Days'!J1747</f>
        <v>6.4349672857066942E-4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I1748</f>
        <v>788.40997314453125</v>
      </c>
      <c r="F1748">
        <f>'Trading Days'!J1748</f>
        <v>-5.8759430272873336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I1749</f>
        <v>788.75</v>
      </c>
      <c r="F1749">
        <f>'Trading Days'!J1749</f>
        <v>4.312817785809829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I1750</f>
        <v>794.219970703125</v>
      </c>
      <c r="F1750">
        <f>'Trading Days'!J1750</f>
        <v>6.9349866283676684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I1751</f>
        <v>792.71002197265625</v>
      </c>
      <c r="F1751">
        <f>'Trading Days'!J1751</f>
        <v>-1.90117195004802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I1752</f>
        <v>782.02001953125</v>
      </c>
      <c r="F1752">
        <f>'Trading Days'!J1752</f>
        <v>-1.348538828209112E-2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I1753</f>
        <v>782.0999755859375</v>
      </c>
      <c r="F1753">
        <f>'Trading Days'!J1753</f>
        <v>1.022429767660871E-4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I1754</f>
        <v>785.55999755859375</v>
      </c>
      <c r="F1754">
        <f>'Trading Days'!J1754</f>
        <v>4.4240149350012192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I1755</f>
        <v>782.9000244140625</v>
      </c>
      <c r="F1755">
        <f>'Trading Days'!J1755</f>
        <v>-3.3860852803071499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I1756</f>
        <v>780.82000732421875</v>
      </c>
      <c r="F1756">
        <f>'Trading Days'!J1756</f>
        <v>-2.6568106079706282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I1757</f>
        <v>788.16998291015625</v>
      </c>
      <c r="F1757">
        <f>'Trading Days'!J1757</f>
        <v>9.4131496593241604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I1758</f>
        <v>797.72998046875</v>
      </c>
      <c r="F1758">
        <f>'Trading Days'!J1758</f>
        <v>1.2129360120129769E-2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I1759</f>
        <v>794.47998046875</v>
      </c>
      <c r="F1759">
        <f>'Trading Days'!J1759</f>
        <v>-4.0740602454106822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I1760</f>
        <v>787.65997314453125</v>
      </c>
      <c r="F1760">
        <f>'Trading Days'!J1760</f>
        <v>-8.5842406251632752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I1761</f>
        <v>787.41998291015625</v>
      </c>
      <c r="F1761">
        <f>'Trading Days'!J1761</f>
        <v>-3.0468760957458318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I1762</f>
        <v>789.95001220703125</v>
      </c>
      <c r="F1762">
        <f>'Trading Days'!J1762</f>
        <v>3.2130620911150491E-3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I1763</f>
        <v>775.8699951171875</v>
      </c>
      <c r="F1763">
        <f>'Trading Days'!J1763</f>
        <v>-1.7823934264531219E-2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I1764</f>
        <v>776.989990234375</v>
      </c>
      <c r="F1764">
        <f>'Trading Days'!J1764</f>
        <v>1.443534515106926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I1765</f>
        <v>778.33001708984375</v>
      </c>
      <c r="F1765">
        <f>'Trading Days'!J1765</f>
        <v>1.7246385054001669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I1766</f>
        <v>778.8699951171875</v>
      </c>
      <c r="F1766">
        <f>'Trading Days'!J1766</f>
        <v>6.9376487542216481E-4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I1767</f>
        <v>788.45001220703125</v>
      </c>
      <c r="F1767">
        <f>'Trading Days'!J1767</f>
        <v>1.229989234391082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I1768</f>
        <v>794.260009765625</v>
      </c>
      <c r="F1768">
        <f>'Trading Days'!J1768</f>
        <v>7.3688851146445078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I1769</f>
        <v>791.47998046875</v>
      </c>
      <c r="F1769">
        <f>'Trading Days'!J1769</f>
        <v>-3.500150155734683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I1770</f>
        <v>788.77001953125</v>
      </c>
      <c r="F1770">
        <f>'Trading Days'!J1770</f>
        <v>-3.423915960445445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I1771</f>
        <v>778.21002197265625</v>
      </c>
      <c r="F1771">
        <f>'Trading Days'!J1771</f>
        <v>-1.3387929684332219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I1772</f>
        <v>785.15997314453125</v>
      </c>
      <c r="F1772">
        <f>'Trading Days'!J1772</f>
        <v>8.9306883433057926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I1773</f>
        <v>777.96002197265625</v>
      </c>
      <c r="F1773">
        <f>'Trading Days'!J1773</f>
        <v>-9.170043581105513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I1774</f>
        <v>785.3800048828125</v>
      </c>
      <c r="F1774">
        <f>'Trading Days'!J1774</f>
        <v>9.5377432009187135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I1775</f>
        <v>794.030029296875</v>
      </c>
      <c r="F1775">
        <f>'Trading Days'!J1775</f>
        <v>1.101380778767491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I1776</f>
        <v>784.19000244140625</v>
      </c>
      <c r="F1776">
        <f>'Trading Days'!J1776</f>
        <v>-1.239251223808535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I1777</f>
        <v>788.1400146484375</v>
      </c>
      <c r="F1777">
        <f>'Trading Days'!J1777</f>
        <v>5.0370601445233198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I1778</f>
        <v>793.0999755859375</v>
      </c>
      <c r="F1778">
        <f>'Trading Days'!J1778</f>
        <v>6.2932484651379017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I1779</f>
        <v>797.969970703125</v>
      </c>
      <c r="F1779">
        <f>'Trading Days'!J1779</f>
        <v>6.140455512672948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I1780</f>
        <v>800.34002685546875</v>
      </c>
      <c r="F1780">
        <f>'Trading Days'!J1780</f>
        <v>2.9701069455725371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I1781</f>
        <v>807.77001953125</v>
      </c>
      <c r="F1781">
        <f>'Trading Days'!J1781</f>
        <v>9.283545026447903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I1782</f>
        <v>809.41998291015625</v>
      </c>
      <c r="F1782">
        <f>'Trading Days'!J1782</f>
        <v>2.042615272926040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I1783</f>
        <v>806.69000244140625</v>
      </c>
      <c r="F1783">
        <f>'Trading Days'!J1783</f>
        <v>-3.3727613925896849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I1784</f>
        <v>810.40997314453125</v>
      </c>
      <c r="F1784">
        <f>'Trading Days'!J1784</f>
        <v>4.611400527918752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I1785</f>
        <v>816.20001220703125</v>
      </c>
      <c r="F1785">
        <f>'Trading Days'!J1785</f>
        <v>7.144580217878671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I1786</f>
        <v>816.3900146484375</v>
      </c>
      <c r="F1786">
        <f>'Trading Days'!J1786</f>
        <v>2.32789069547489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I1787</f>
        <v>807.1099853515625</v>
      </c>
      <c r="F1787">
        <f>'Trading Days'!J1787</f>
        <v>-1.136715188863657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I1788</f>
        <v>805.78997802734375</v>
      </c>
      <c r="F1788">
        <f>'Trading Days'!J1788</f>
        <v>-1.635473910837293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I1789</f>
        <v>812.530029296875</v>
      </c>
      <c r="F1789">
        <f>'Trading Days'!J1789</f>
        <v>8.3645260592983828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I1790</f>
        <v>813.989990234375</v>
      </c>
      <c r="F1790">
        <f>'Trading Days'!J1790</f>
        <v>1.796808591509436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I1791</f>
        <v>815.42999267578125</v>
      </c>
      <c r="F1791">
        <f>'Trading Days'!J1791</f>
        <v>1.769066522540053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I1792</f>
        <v>818.1500244140625</v>
      </c>
      <c r="F1792">
        <f>'Trading Days'!J1792</f>
        <v>3.33570234442270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I1793</f>
        <v>826.1099853515625</v>
      </c>
      <c r="F1793">
        <f>'Trading Days'!J1793</f>
        <v>9.7292192140441269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I1794</f>
        <v>827.33001708984375</v>
      </c>
      <c r="F1794">
        <f>'Trading Days'!J1794</f>
        <v>1.4768393554305259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I1795</f>
        <v>829.44000244140625</v>
      </c>
      <c r="F1795">
        <f>'Trading Days'!J1795</f>
        <v>2.550355127914238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I1796</f>
        <v>826.6400146484375</v>
      </c>
      <c r="F1796">
        <f>'Trading Days'!J1796</f>
        <v>-3.37575687780566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I1797</f>
        <v>823.69000244140625</v>
      </c>
      <c r="F1797">
        <f>'Trading Days'!J1797</f>
        <v>-3.568678209082131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I1798</f>
        <v>792.65997314453125</v>
      </c>
      <c r="F1798">
        <f>'Trading Days'!J1798</f>
        <v>-3.767197514222875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I1799</f>
        <v>793.29998779296875</v>
      </c>
      <c r="F1799">
        <f>'Trading Days'!J1799</f>
        <v>8.0742647556486524E-4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I1800</f>
        <v>791.030029296875</v>
      </c>
      <c r="F1800">
        <f>'Trading Days'!J1800</f>
        <v>-2.861412493411208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I1801</f>
        <v>775.44000244140625</v>
      </c>
      <c r="F1801">
        <f>'Trading Days'!J1801</f>
        <v>-1.970851456717304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I1802</f>
        <v>760.05999755859375</v>
      </c>
      <c r="F1802">
        <f>'Trading Days'!J1802</f>
        <v>-1.983390698750376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I1803</f>
        <v>778.8800048828125</v>
      </c>
      <c r="F1803">
        <f>'Trading Days'!J1803</f>
        <v>2.476121277882125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I1804</f>
        <v>775.9000244140625</v>
      </c>
      <c r="F1804">
        <f>'Trading Days'!J1804</f>
        <v>-3.825981473485562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I1805</f>
        <v>781.1400146484375</v>
      </c>
      <c r="F1805">
        <f>'Trading Days'!J1805</f>
        <v>6.7534348105378061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I1806</f>
        <v>785.1199951171875</v>
      </c>
      <c r="F1806">
        <f>'Trading Days'!J1806</f>
        <v>5.0950922934618337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I1807</f>
        <v>789</v>
      </c>
      <c r="F1807">
        <f>'Trading Days'!J1807</f>
        <v>4.9419259564691398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I1808</f>
        <v>769.1199951171875</v>
      </c>
      <c r="F1808">
        <f>'Trading Days'!J1808</f>
        <v>-2.519645739266473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I1809</f>
        <v>775.67999267578125</v>
      </c>
      <c r="F1809">
        <f>'Trading Days'!J1809</f>
        <v>8.529225088725223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I1810</f>
        <v>783.6099853515625</v>
      </c>
      <c r="F1810">
        <f>'Trading Days'!J1810</f>
        <v>1.022327860800698E-2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I1811</f>
        <v>778.77001953125</v>
      </c>
      <c r="F1811">
        <f>'Trading Days'!J1811</f>
        <v>-6.1764983994443412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I1812</f>
        <v>787.04998779296875</v>
      </c>
      <c r="F1812">
        <f>'Trading Days'!J1812</f>
        <v>1.063210967815964E-2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I1813</f>
        <v>793.5999755859375</v>
      </c>
      <c r="F1813">
        <f>'Trading Days'!J1813</f>
        <v>8.32220048860699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I1814</f>
        <v>807.469970703125</v>
      </c>
      <c r="F1814">
        <f>'Trading Days'!J1814</f>
        <v>1.74773129333161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I1815</f>
        <v>808.04998779296875</v>
      </c>
      <c r="F1815">
        <f>'Trading Days'!J1815</f>
        <v>7.1831413041745229E-4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I1816</f>
        <v>809.510009765625</v>
      </c>
      <c r="F1816">
        <f>'Trading Days'!J1816</f>
        <v>1.806846104464465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I1817</f>
        <v>808.94000244140625</v>
      </c>
      <c r="F1817">
        <f>'Trading Days'!J1817</f>
        <v>-7.0413869790664219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I1818</f>
        <v>802.3599853515625</v>
      </c>
      <c r="F1818">
        <f>'Trading Days'!J1818</f>
        <v>-8.134122518338893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I1819</f>
        <v>797.4000244140625</v>
      </c>
      <c r="F1819">
        <f>'Trading Days'!J1819</f>
        <v>-6.181715225151429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I1820</f>
        <v>798.94000244140625</v>
      </c>
      <c r="F1820">
        <f>'Trading Days'!J1820</f>
        <v>1.931249034605065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I1821</f>
        <v>800.71002197265625</v>
      </c>
      <c r="F1821">
        <f>'Trading Days'!J1821</f>
        <v>2.2154598916579449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I1822</f>
        <v>803.219970703125</v>
      </c>
      <c r="F1822">
        <f>'Trading Days'!J1822</f>
        <v>3.1346538217233988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I1823</f>
        <v>811.77001953125</v>
      </c>
      <c r="F1823">
        <f>'Trading Days'!J1823</f>
        <v>1.064471644130127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I1824</f>
        <v>810.78997802734375</v>
      </c>
      <c r="F1824">
        <f>'Trading Days'!J1824</f>
        <v>-1.2072896021365629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I1825</f>
        <v>813.3499755859375</v>
      </c>
      <c r="F1825">
        <f>'Trading Days'!J1825</f>
        <v>3.15741144805747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I1826</f>
        <v>811.6400146484375</v>
      </c>
      <c r="F1826">
        <f>'Trading Days'!J1826</f>
        <v>-2.1023679705259868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I1827</f>
        <v>814.510009765625</v>
      </c>
      <c r="F1827">
        <f>'Trading Days'!J1827</f>
        <v>3.536044385922255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I1828</f>
        <v>808.239990234375</v>
      </c>
      <c r="F1828">
        <f>'Trading Days'!J1828</f>
        <v>-7.6979035936638462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I1829</f>
        <v>815.04998779296875</v>
      </c>
      <c r="F1829">
        <f>'Trading Days'!J1829</f>
        <v>8.4257122152777697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I1830</f>
        <v>819.3800048828125</v>
      </c>
      <c r="F1830">
        <f>'Trading Days'!J1830</f>
        <v>5.312578559222735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I1831</f>
        <v>831.44000244140625</v>
      </c>
      <c r="F1831">
        <f>'Trading Days'!J1831</f>
        <v>1.471844258674415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I1832</f>
        <v>828.96002197265625</v>
      </c>
      <c r="F1832">
        <f>'Trading Days'!J1832</f>
        <v>-2.98275336941678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I1833</f>
        <v>824.3800048828125</v>
      </c>
      <c r="F1833">
        <f>'Trading Days'!J1833</f>
        <v>-5.5250156442343554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I1834</f>
        <v>819.32000732421875</v>
      </c>
      <c r="F1834">
        <f>'Trading Days'!J1834</f>
        <v>-6.1379430949602956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I1835</f>
        <v>828.8599853515625</v>
      </c>
      <c r="F1835">
        <f>'Trading Days'!J1835</f>
        <v>1.1643775255165471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I1836</f>
        <v>827.54998779296875</v>
      </c>
      <c r="F1836">
        <f>'Trading Days'!J1836</f>
        <v>-1.580481120750599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I1837</f>
        <v>826.3599853515625</v>
      </c>
      <c r="F1837">
        <f>'Trading Days'!J1837</f>
        <v>-1.4379825496462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I1838</f>
        <v>832.07000732421875</v>
      </c>
      <c r="F1838">
        <f>'Trading Days'!J1838</f>
        <v>6.909848097529813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I1839</f>
        <v>833.79998779296875</v>
      </c>
      <c r="F1839">
        <f>'Trading Days'!J1839</f>
        <v>2.0791285030370421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I1840</f>
        <v>829.70001220703125</v>
      </c>
      <c r="F1840">
        <f>'Trading Days'!J1840</f>
        <v>-4.917217133559748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I1841</f>
        <v>814.57000732421875</v>
      </c>
      <c r="F1841">
        <f>'Trading Days'!J1841</f>
        <v>-1.823551242643251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I1842</f>
        <v>816.25</v>
      </c>
      <c r="F1842">
        <f>'Trading Days'!J1842</f>
        <v>2.0624288405852731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I1843</f>
        <v>828.46002197265625</v>
      </c>
      <c r="F1843">
        <f>'Trading Days'!J1843</f>
        <v>1.495867929268768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I1844</f>
        <v>828.8699951171875</v>
      </c>
      <c r="F1844">
        <f>'Trading Days'!J1844</f>
        <v>4.9486171167933968E-4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I1845</f>
        <v>832.8800048828125</v>
      </c>
      <c r="F1845">
        <f>'Trading Days'!J1845</f>
        <v>4.837923666253685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I1846</f>
        <v>831.8699951171875</v>
      </c>
      <c r="F1846">
        <f>'Trading Days'!J1846</f>
        <v>-1.2126714048887881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I1847</f>
        <v>830.9000244140625</v>
      </c>
      <c r="F1847">
        <f>'Trading Days'!J1847</f>
        <v>-1.1660123683008279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I1848</f>
        <v>834.77001953125</v>
      </c>
      <c r="F1848">
        <f>'Trading Days'!J1848</f>
        <v>4.6575941791753284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I1849</f>
        <v>818.6300048828125</v>
      </c>
      <c r="F1849">
        <f>'Trading Days'!J1849</f>
        <v>-1.93346841295289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I1850</f>
        <v>829.53997802734375</v>
      </c>
      <c r="F1850">
        <f>'Trading Days'!J1850</f>
        <v>1.332711124617658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I1851</f>
        <v>822.33001708984375</v>
      </c>
      <c r="F1851">
        <f>'Trading Days'!J1851</f>
        <v>-8.6915171401930058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I1852</f>
        <v>814.17999267578125</v>
      </c>
      <c r="F1852">
        <f>'Trading Days'!J1852</f>
        <v>-9.910892518437686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I1853</f>
        <v>820.20001220703125</v>
      </c>
      <c r="F1853">
        <f>'Trading Days'!J1853</f>
        <v>7.393966426840537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I1854</f>
        <v>815.6400146484375</v>
      </c>
      <c r="F1854">
        <f>'Trading Days'!J1854</f>
        <v>-5.5596165456319726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I1855</f>
        <v>823.65997314453125</v>
      </c>
      <c r="F1855">
        <f>'Trading Days'!J1855</f>
        <v>9.8327182973614313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I1856</f>
        <v>833.6500244140625</v>
      </c>
      <c r="F1856">
        <f>'Trading Days'!J1856</f>
        <v>1.212885364744842E-2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I1857</f>
        <v>839.91998291015625</v>
      </c>
      <c r="F1857">
        <f>'Trading Days'!J1857</f>
        <v>7.521091960023262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I1858</f>
        <v>836.53997802734375</v>
      </c>
      <c r="F1858">
        <f>'Trading Days'!J1858</f>
        <v>-4.0241986755708004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I1859</f>
        <v>823.79998779296875</v>
      </c>
      <c r="F1859">
        <f>'Trading Days'!J1859</f>
        <v>-1.5229386005457091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I1860</f>
        <v>829.92999267578125</v>
      </c>
      <c r="F1860">
        <f>'Trading Days'!J1860</f>
        <v>7.44113252445566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I1861</f>
        <v>837.530029296875</v>
      </c>
      <c r="F1861">
        <f>'Trading Days'!J1861</f>
        <v>9.1574430231042836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I1862</f>
        <v>843.3499755859375</v>
      </c>
      <c r="F1862">
        <f>'Trading Days'!J1862</f>
        <v>6.9489404385278952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I1863</f>
        <v>847.17999267578125</v>
      </c>
      <c r="F1863">
        <f>'Trading Days'!J1863</f>
        <v>4.541432620760677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I1864</f>
        <v>853.45001220703125</v>
      </c>
      <c r="F1864">
        <f>'Trading Days'!J1864</f>
        <v>7.4010476940638004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I1865</f>
        <v>855.09002685546875</v>
      </c>
      <c r="F1865">
        <f>'Trading Days'!J1865</f>
        <v>1.921629415876813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I1866</f>
        <v>848.25</v>
      </c>
      <c r="F1866">
        <f>'Trading Days'!J1866</f>
        <v>-7.99918913874186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I1867</f>
        <v>841.21002197265625</v>
      </c>
      <c r="F1867">
        <f>'Trading Days'!J1867</f>
        <v>-8.2994141200634086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I1868</f>
        <v>825.32000732421875</v>
      </c>
      <c r="F1868">
        <f>'Trading Days'!J1868</f>
        <v>-1.8889473773951341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I1869</f>
        <v>835.30999755859375</v>
      </c>
      <c r="F1869">
        <f>'Trading Days'!J1869</f>
        <v>1.210438393074176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I1870</f>
        <v>833.17999267578125</v>
      </c>
      <c r="F1870">
        <f>'Trading Days'!J1870</f>
        <v>-2.549957367968703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I1871</f>
        <v>821.719970703125</v>
      </c>
      <c r="F1871">
        <f>'Trading Days'!J1871</f>
        <v>-1.3754557326625229E-2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I1872</f>
        <v>832.53997802734375</v>
      </c>
      <c r="F1872">
        <f>'Trading Days'!J1872</f>
        <v>1.31675116949638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I1873</f>
        <v>837.1199951171875</v>
      </c>
      <c r="F1873">
        <f>'Trading Days'!J1873</f>
        <v>5.501257850338613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I1874</f>
        <v>848.19000244140625</v>
      </c>
      <c r="F1874">
        <f>'Trading Days'!J1874</f>
        <v>1.322391937689771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I1875</f>
        <v>846.280029296875</v>
      </c>
      <c r="F1875">
        <f>'Trading Days'!J1875</f>
        <v>-2.25182227924591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I1876</f>
        <v>848.34002685546875</v>
      </c>
      <c r="F1876">
        <f>'Trading Days'!J1876</f>
        <v>2.4341795709219571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I1877</f>
        <v>836.17999267578125</v>
      </c>
      <c r="F1877">
        <f>'Trading Days'!J1877</f>
        <v>-1.433391540507755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I1878</f>
        <v>839.80999755859375</v>
      </c>
      <c r="F1878">
        <f>'Trading Days'!J1878</f>
        <v>4.34117643881482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I1879</f>
        <v>834.75</v>
      </c>
      <c r="F1879">
        <f>'Trading Days'!J1879</f>
        <v>-6.0251694708369774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I1880</f>
        <v>827.46002197265625</v>
      </c>
      <c r="F1880">
        <f>'Trading Days'!J1880</f>
        <v>-8.7331273163746559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I1881</f>
        <v>826.1300048828125</v>
      </c>
      <c r="F1881">
        <f>'Trading Days'!J1881</f>
        <v>-1.607349061617525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I1882</f>
        <v>838.46002197265625</v>
      </c>
      <c r="F1882">
        <f>'Trading Days'!J1882</f>
        <v>1.492503240043041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I1883</f>
        <v>839.03997802734375</v>
      </c>
      <c r="F1883">
        <f>'Trading Days'!J1883</f>
        <v>6.9169195845852904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I1884</f>
        <v>833.70001220703125</v>
      </c>
      <c r="F1884">
        <f>'Trading Days'!J1884</f>
        <v>-6.3643759059814897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I1885</f>
        <v>845.05999755859375</v>
      </c>
      <c r="F1885">
        <f>'Trading Days'!J1885</f>
        <v>1.36259867880888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I1886</f>
        <v>848.20001220703125</v>
      </c>
      <c r="F1886">
        <f>'Trading Days'!J1886</f>
        <v>3.71572983872048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I1887</f>
        <v>850.1300048828125</v>
      </c>
      <c r="F1887">
        <f>'Trading Days'!J1887</f>
        <v>2.2753980759318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I1888</f>
        <v>852.30999755859375</v>
      </c>
      <c r="F1888">
        <f>'Trading Days'!J1888</f>
        <v>2.564305063061266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I1889</f>
        <v>853.239990234375</v>
      </c>
      <c r="F1889">
        <f>'Trading Days'!J1889</f>
        <v>1.0911436900249429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I1890</f>
        <v>837.47998046875</v>
      </c>
      <c r="F1890">
        <f>'Trading Days'!J1890</f>
        <v>-1.847078189724316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I1891</f>
        <v>839.969970703125</v>
      </c>
      <c r="F1891">
        <f>'Trading Days'!J1891</f>
        <v>2.9731937388894898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I1892</f>
        <v>855.17999267578125</v>
      </c>
      <c r="F1892">
        <f>'Trading Days'!J1892</f>
        <v>1.8107816354344441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I1893</f>
        <v>855.77001953125</v>
      </c>
      <c r="F1893">
        <f>'Trading Days'!J1893</f>
        <v>6.8994464384353194E-4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I1894</f>
        <v>848.469970703125</v>
      </c>
      <c r="F1894">
        <f>'Trading Days'!J1894</f>
        <v>-8.5303862737837743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I1895</f>
        <v>849.8900146484375</v>
      </c>
      <c r="F1895">
        <f>'Trading Days'!J1895</f>
        <v>1.67365256796969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I1896</f>
        <v>845.90997314453125</v>
      </c>
      <c r="F1896">
        <f>'Trading Days'!J1896</f>
        <v>-4.6830077248908308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I1897</f>
        <v>851.8499755859375</v>
      </c>
      <c r="F1897">
        <f>'Trading Days'!J1897</f>
        <v>7.0220267285954208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I1898</f>
        <v>836.44000244140625</v>
      </c>
      <c r="F1898">
        <f>'Trading Days'!J1898</f>
        <v>-1.8090008318579431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I1899</f>
        <v>835.6199951171875</v>
      </c>
      <c r="F1899">
        <f>'Trading Days'!J1899</f>
        <v>-9.8035402637997038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I1900</f>
        <v>811.8599853515625</v>
      </c>
      <c r="F1900">
        <f>'Trading Days'!J1900</f>
        <v>-2.843398901948590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I1901</f>
        <v>812.5</v>
      </c>
      <c r="F1901">
        <f>'Trading Days'!J1901</f>
        <v>7.8833131326261352E-4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I1902</f>
        <v>791.47998046875</v>
      </c>
      <c r="F1902">
        <f>'Trading Days'!J1902</f>
        <v>-2.587079326923081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I1903</f>
        <v>777.83001708984375</v>
      </c>
      <c r="F1903">
        <f>'Trading Days'!J1903</f>
        <v>-1.7246125885359901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I1904</f>
        <v>784.22998046875</v>
      </c>
      <c r="F1904">
        <f>'Trading Days'!J1904</f>
        <v>8.22797171398836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I1905</f>
        <v>776.1199951171875</v>
      </c>
      <c r="F1905">
        <f>'Trading Days'!J1905</f>
        <v>-1.034133551833227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I1906</f>
        <v>777.91998291015625</v>
      </c>
      <c r="F1906">
        <f>'Trading Days'!J1906</f>
        <v>2.3192132715212921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I1907</f>
        <v>783.989990234375</v>
      </c>
      <c r="F1907">
        <f>'Trading Days'!J1907</f>
        <v>7.8028684923494573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I1908</f>
        <v>755.41998291015625</v>
      </c>
      <c r="F1908">
        <f>'Trading Days'!J1908</f>
        <v>-3.644180114554485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I1909</f>
        <v>766.3900146484375</v>
      </c>
      <c r="F1909">
        <f>'Trading Days'!J1909</f>
        <v>1.4521765357623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I1910</f>
        <v>774.1300048828125</v>
      </c>
      <c r="F1910">
        <f>'Trading Days'!J1910</f>
        <v>1.0099283767319941E-2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I1911</f>
        <v>795.65997314453125</v>
      </c>
      <c r="F1911">
        <f>'Trading Days'!J1911</f>
        <v>2.78118250499512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I1912</f>
        <v>784.8699951171875</v>
      </c>
      <c r="F1912">
        <f>'Trading Days'!J1912</f>
        <v>-1.35610416403135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I1913</f>
        <v>788.780029296875</v>
      </c>
      <c r="F1913">
        <f>'Trading Days'!J1913</f>
        <v>4.981760296625559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I1914</f>
        <v>779.80999755859375</v>
      </c>
      <c r="F1914">
        <f>'Trading Days'!J1914</f>
        <v>-1.137203200526926E-2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I1915</f>
        <v>762.8699951171875</v>
      </c>
      <c r="F1915">
        <f>'Trading Days'!J1915</f>
        <v>-2.172324347525878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I1916</f>
        <v>751.53997802734375</v>
      </c>
      <c r="F1916">
        <f>'Trading Days'!J1916</f>
        <v>-1.485183211079533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I1917</f>
        <v>768.83001708984375</v>
      </c>
      <c r="F1917">
        <f>'Trading Days'!J1917</f>
        <v>2.3006146802573509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I1918</f>
        <v>786.030029296875</v>
      </c>
      <c r="F1918">
        <f>'Trading Days'!J1918</f>
        <v>2.23716710127113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I1919</f>
        <v>787.45001220703125</v>
      </c>
      <c r="F1919">
        <f>'Trading Days'!J1919</f>
        <v>1.8065250146059859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I1920</f>
        <v>788.3800048828125</v>
      </c>
      <c r="F1920">
        <f>'Trading Days'!J1920</f>
        <v>1.181018047323068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I1921</f>
        <v>798.55999755859375</v>
      </c>
      <c r="F1921">
        <f>'Trading Days'!J1921</f>
        <v>1.291254548914455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I1922</f>
        <v>788.25</v>
      </c>
      <c r="F1922">
        <f>'Trading Days'!J1922</f>
        <v>-1.291073631300599E-2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I1923</f>
        <v>798.92999267578125</v>
      </c>
      <c r="F1923">
        <f>'Trading Days'!J1923</f>
        <v>1.354899165972888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I1924</f>
        <v>789.45001220703125</v>
      </c>
      <c r="F1924">
        <f>'Trading Days'!J1924</f>
        <v>-1.18658462639506E-2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I1925</f>
        <v>767.83001708984375</v>
      </c>
      <c r="F1925">
        <f>'Trading Days'!J1925</f>
        <v>-2.738614830943563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I1926</f>
        <v>787.32000732421875</v>
      </c>
      <c r="F1926">
        <f>'Trading Days'!J1926</f>
        <v>2.538320956537231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I1927</f>
        <v>783.1099853515625</v>
      </c>
      <c r="F1927">
        <f>'Trading Days'!J1927</f>
        <v>-5.3472818339322936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I1928</f>
        <v>792.8599853515625</v>
      </c>
      <c r="F1928">
        <f>'Trading Days'!J1928</f>
        <v>1.2450358420117659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I1929</f>
        <v>800.69000244140625</v>
      </c>
      <c r="F1929">
        <f>'Trading Days'!J1929</f>
        <v>9.8756618249209449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I1930</f>
        <v>790.46002197265625</v>
      </c>
      <c r="F1930">
        <f>'Trading Days'!J1930</f>
        <v>-1.2776455853772959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I1931</f>
        <v>792.91998291015625</v>
      </c>
      <c r="F1931">
        <f>'Trading Days'!J1931</f>
        <v>3.112062430888018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I1932</f>
        <v>775.78997802734375</v>
      </c>
      <c r="F1932">
        <f>'Trading Days'!J1932</f>
        <v>-2.1603699303859639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I1933</f>
        <v>769.80999755859375</v>
      </c>
      <c r="F1933">
        <f>'Trading Days'!J1933</f>
        <v>-7.7082466107073477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I1934</f>
        <v>782.27001953125</v>
      </c>
      <c r="F1934">
        <f>'Trading Days'!J1934</f>
        <v>1.61858406777937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I1935</f>
        <v>777.9000244140625</v>
      </c>
      <c r="F1935">
        <f>'Trading Days'!J1935</f>
        <v>-5.5863001368837706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I1936</f>
        <v>780.3499755859375</v>
      </c>
      <c r="F1936">
        <f>'Trading Days'!J1936</f>
        <v>3.149442209775533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I1937</f>
        <v>783.489990234375</v>
      </c>
      <c r="F1937">
        <f>'Trading Days'!J1937</f>
        <v>4.0238543559634188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I1938</f>
        <v>775.80999755859375</v>
      </c>
      <c r="F1938">
        <f>'Trading Days'!J1938</f>
        <v>-9.802285634158303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I1939</f>
        <v>806.6300048828125</v>
      </c>
      <c r="F1939">
        <f>'Trading Days'!J1939</f>
        <v>3.9726231192181771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I1940</f>
        <v>817.4000244140625</v>
      </c>
      <c r="F1940">
        <f>'Trading Days'!J1940</f>
        <v>1.3351870704108929E-2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I1941</f>
        <v>809.760009765625</v>
      </c>
      <c r="F1941">
        <f>'Trading Days'!J1941</f>
        <v>-9.3467267191655878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I1942</f>
        <v>813.1099853515625</v>
      </c>
      <c r="F1942">
        <f>'Trading Days'!J1942</f>
        <v>4.1369980556424926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I1943</f>
        <v>805.79998779296875</v>
      </c>
      <c r="F1943">
        <f>'Trading Days'!J1943</f>
        <v>-8.990170690663879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I1944</f>
        <v>803</v>
      </c>
      <c r="F1944">
        <f>'Trading Days'!J1944</f>
        <v>-3.4747925482572222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I1945</f>
        <v>809.1199951171875</v>
      </c>
      <c r="F1945">
        <f>'Trading Days'!J1945</f>
        <v>7.6214135955012807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I1946</f>
        <v>814.010009765625</v>
      </c>
      <c r="F1946">
        <f>'Trading Days'!J1946</f>
        <v>6.043621067267412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I1947</f>
        <v>805.45001220703125</v>
      </c>
      <c r="F1947">
        <f>'Trading Days'!J1947</f>
        <v>-1.051583820333901E-2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I1948</f>
        <v>824.739990234375</v>
      </c>
      <c r="F1948">
        <f>'Trading Days'!J1948</f>
        <v>2.394931744365714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I1949</f>
        <v>831.969970703125</v>
      </c>
      <c r="F1949">
        <f>'Trading Days'!J1949</f>
        <v>8.766375529693171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I1950</f>
        <v>826.1500244140625</v>
      </c>
      <c r="F1950">
        <f>'Trading Days'!J1950</f>
        <v>-6.9953802348705629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I1951</f>
        <v>829.1500244140625</v>
      </c>
      <c r="F1951">
        <f>'Trading Days'!J1951</f>
        <v>3.6313017143922992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I1952</f>
        <v>844.8800048828125</v>
      </c>
      <c r="F1952">
        <f>'Trading Days'!J1952</f>
        <v>1.897121148837444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I1953</f>
        <v>840.1400146484375</v>
      </c>
      <c r="F1953">
        <f>'Trading Days'!J1953</f>
        <v>-5.610252588510999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I1954</f>
        <v>845.719970703125</v>
      </c>
      <c r="F1954">
        <f>'Trading Days'!J1954</f>
        <v>6.6416977615599837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I1955</f>
        <v>845.19000244140625</v>
      </c>
      <c r="F1955">
        <f>'Trading Days'!J1955</f>
        <v>-6.2664744841978148E-4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I1956</f>
        <v>834.97998046875</v>
      </c>
      <c r="F1956">
        <f>'Trading Days'!J1956</f>
        <v>-1.208014995819129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I1957</f>
        <v>841.16998291015625</v>
      </c>
      <c r="F1957">
        <f>'Trading Days'!J1957</f>
        <v>7.4133543153109827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I1958</f>
        <v>829.3599853515625</v>
      </c>
      <c r="F1958">
        <f>'Trading Days'!J1958</f>
        <v>-1.4039965522468219E-2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I1959</f>
        <v>823.3499755859375</v>
      </c>
      <c r="F1959">
        <f>'Trading Days'!J1959</f>
        <v>-7.246563460711619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I1960</f>
        <v>824.8900146484375</v>
      </c>
      <c r="F1960">
        <f>'Trading Days'!J1960</f>
        <v>1.870454980464453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I1961</f>
        <v>825.030029296875</v>
      </c>
      <c r="F1961">
        <f>'Trading Days'!J1961</f>
        <v>1.6973735401215609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I1962</f>
        <v>798.78997802734375</v>
      </c>
      <c r="F1962">
        <f>'Trading Days'!J1962</f>
        <v>-3.1804965077324672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I1963</f>
        <v>810.08001708984375</v>
      </c>
      <c r="F1963">
        <f>'Trading Days'!J1963</f>
        <v>1.413392678058045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I1964</f>
        <v>818.530029296875</v>
      </c>
      <c r="F1964">
        <f>'Trading Days'!J1964</f>
        <v>1.043108338530229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I1965</f>
        <v>810.8499755859375</v>
      </c>
      <c r="F1965">
        <f>'Trading Days'!J1965</f>
        <v>-9.3827391006470195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I1966</f>
        <v>806.1099853515625</v>
      </c>
      <c r="F1966">
        <f>'Trading Days'!J1966</f>
        <v>-5.8457055893105236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I1967</f>
        <v>821.3900146484375</v>
      </c>
      <c r="F1967">
        <f>'Trading Days'!J1967</f>
        <v>1.8955266123159339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I1968</f>
        <v>821.719970703125</v>
      </c>
      <c r="F1968">
        <f>'Trading Days'!J1968</f>
        <v>4.0170448727550051E-4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I1969</f>
        <v>816.1500244140625</v>
      </c>
      <c r="F1969">
        <f>'Trading Days'!J1969</f>
        <v>-6.7783995614667516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I1970</f>
        <v>828.02001953125</v>
      </c>
      <c r="F1970">
        <f>'Trading Days'!J1970</f>
        <v>1.4543888699518609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I1971</f>
        <v>795.17999267578125</v>
      </c>
      <c r="F1971">
        <f>'Trading Days'!J1971</f>
        <v>-3.966090925441612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I1972</f>
        <v>797.780029296875</v>
      </c>
      <c r="F1972">
        <f>'Trading Days'!J1972</f>
        <v>3.269746026109964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I1973</f>
        <v>790.42999267578125</v>
      </c>
      <c r="F1973">
        <f>'Trading Days'!J1973</f>
        <v>-9.2131118242853027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I1974</f>
        <v>801.77001953125</v>
      </c>
      <c r="F1974">
        <f>'Trading Days'!J1974</f>
        <v>1.43466555679145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I1975</f>
        <v>775.96002197265625</v>
      </c>
      <c r="F1975">
        <f>'Trading Days'!J1975</f>
        <v>-3.219127297087442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I1976</f>
        <v>780.9000244140625</v>
      </c>
      <c r="F1976">
        <f>'Trading Days'!J1976</f>
        <v>6.3663105076570137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I1977</f>
        <v>772.3800048828125</v>
      </c>
      <c r="F1977">
        <f>'Trading Days'!J1977</f>
        <v>-1.091051256867726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I1978</f>
        <v>767.09002685546875</v>
      </c>
      <c r="F1978">
        <f>'Trading Days'!J1978</f>
        <v>-6.848931865016783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I1979</f>
        <v>789.1500244140625</v>
      </c>
      <c r="F1979">
        <f>'Trading Days'!J1979</f>
        <v>2.875802941803873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I1980</f>
        <v>782.469970703125</v>
      </c>
      <c r="F1980">
        <f>'Trading Days'!J1980</f>
        <v>-8.4648717028139586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I1981</f>
        <v>771.5999755859375</v>
      </c>
      <c r="F1981">
        <f>'Trading Days'!J1981</f>
        <v>-1.389190067884616E-2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I1982</f>
        <v>769.5</v>
      </c>
      <c r="F1982">
        <f>'Trading Days'!J1982</f>
        <v>-2.721585863637244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I1983</f>
        <v>750.33001708984375</v>
      </c>
      <c r="F1983">
        <f>'Trading Days'!J1983</f>
        <v>-2.491225849273071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I1984</f>
        <v>749.33001708984375</v>
      </c>
      <c r="F1984">
        <f>'Trading Days'!J1984</f>
        <v>-1.33274689433127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I1985</f>
        <v>740.29998779296875</v>
      </c>
      <c r="F1985">
        <f>'Trading Days'!J1985</f>
        <v>-1.20508041729659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I1986</f>
        <v>755.030029296875</v>
      </c>
      <c r="F1986">
        <f>'Trading Days'!J1986</f>
        <v>1.989739530838096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I1987</f>
        <v>735.07000732421875</v>
      </c>
      <c r="F1987">
        <f>'Trading Days'!J1987</f>
        <v>-2.643606373013284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I1988</f>
        <v>743.27001953125</v>
      </c>
      <c r="F1988">
        <f>'Trading Days'!J1988</f>
        <v>1.1155416661442491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I1989</f>
        <v>770.03997802734375</v>
      </c>
      <c r="F1989">
        <f>'Trading Days'!J1989</f>
        <v>3.6016464801010617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I1990</f>
        <v>766.05999755859375</v>
      </c>
      <c r="F1990">
        <f>'Trading Days'!J1990</f>
        <v>-5.1685374556081909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I1991</f>
        <v>767.77001953125</v>
      </c>
      <c r="F1991">
        <f>'Trading Days'!J1991</f>
        <v>2.232229822867636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I1992</f>
        <v>759.969970703125</v>
      </c>
      <c r="F1992">
        <f>'Trading Days'!J1992</f>
        <v>-1.01593558353414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I1993</f>
        <v>752.05999755859375</v>
      </c>
      <c r="F1993">
        <f>'Trading Days'!J1993</f>
        <v>-1.040827065471139E-2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I1994</f>
        <v>765.6400146484375</v>
      </c>
      <c r="F1994">
        <f>'Trading Days'!J1994</f>
        <v>1.805709269729605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I1995</f>
        <v>786.95001220703125</v>
      </c>
      <c r="F1995">
        <f>'Trading Days'!J1995</f>
        <v>2.78329203684302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I1996</f>
        <v>785.52001953125</v>
      </c>
      <c r="F1996">
        <f>'Trading Days'!J1996</f>
        <v>-1.817132795729703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I1997</f>
        <v>791.20001220703125</v>
      </c>
      <c r="F1997">
        <f>'Trading Days'!J1997</f>
        <v>7.230869404411421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I1998</f>
        <v>766.27001953125</v>
      </c>
      <c r="F1998">
        <f>'Trading Days'!J1998</f>
        <v>-3.1509090357872638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I1999</f>
        <v>771.71002197265625</v>
      </c>
      <c r="F1999">
        <f>'Trading Days'!J1999</f>
        <v>7.09932830823012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I2000</f>
        <v>769.46002197265625</v>
      </c>
      <c r="F2000">
        <f>'Trading Days'!J2000</f>
        <v>-2.915602928478922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I2001</f>
        <v>753.92999267578125</v>
      </c>
      <c r="F2001">
        <f>'Trading Days'!J2001</f>
        <v>-2.018302296857588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I2002</f>
        <v>739.05999755859375</v>
      </c>
      <c r="F2002">
        <f>'Trading Days'!J2002</f>
        <v>-1.972331020339468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I2003</f>
        <v>754.05999755859375</v>
      </c>
      <c r="F2003">
        <f>'Trading Days'!J2003</f>
        <v>2.029605180844718E-2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I2004</f>
        <v>756.1300048828125</v>
      </c>
      <c r="F2004">
        <f>'Trading Days'!J2004</f>
        <v>2.745149365993127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I2005</f>
        <v>767.53997802734375</v>
      </c>
      <c r="F2005">
        <f>'Trading Days'!J2005</f>
        <v>1.5089962137264429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I2006</f>
        <v>785.5999755859375</v>
      </c>
      <c r="F2006">
        <f>'Trading Days'!J2006</f>
        <v>2.352971581364382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I2007</f>
        <v>794.3900146484375</v>
      </c>
      <c r="F2007">
        <f>'Trading Days'!J2007</f>
        <v>1.118895027452615E-2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I2008</f>
        <v>797.030029296875</v>
      </c>
      <c r="F2008">
        <f>'Trading Days'!J2008</f>
        <v>3.323323052601300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I2009</f>
        <v>773.510009765625</v>
      </c>
      <c r="F2009">
        <f>'Trading Days'!J2009</f>
        <v>-2.9509577640379429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I2010</f>
        <v>771.760009765625</v>
      </c>
      <c r="F2010">
        <f>'Trading Days'!J2010</f>
        <v>-2.262414161298687E-3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I2011</f>
        <v>766.030029296875</v>
      </c>
      <c r="F2011">
        <f>'Trading Days'!J2011</f>
        <v>-7.4245625534421489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I2012</f>
        <v>753.54998779296875</v>
      </c>
      <c r="F2012">
        <f>'Trading Days'!J2012</f>
        <v>-1.6291843696207949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I2013</f>
        <v>745.010009765625</v>
      </c>
      <c r="F2013">
        <f>'Trading Days'!J2013</f>
        <v>-1.1332994712608291E-2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I2014</f>
        <v>721.5999755859375</v>
      </c>
      <c r="F2014">
        <f>'Trading Days'!J2014</f>
        <v>-3.142244248107772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I2015</f>
        <v>723.95001220703125</v>
      </c>
      <c r="F2015">
        <f>'Trading Days'!J2015</f>
        <v>3.256702744738105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I2016</f>
        <v>704.8599853515625</v>
      </c>
      <c r="F2016">
        <f>'Trading Days'!J2016</f>
        <v>-2.6369261045069869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I2017</f>
        <v>712.1199951171875</v>
      </c>
      <c r="F2017">
        <f>'Trading Days'!J2017</f>
        <v>1.029993178291133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I2018</f>
        <v>720.21002197265625</v>
      </c>
      <c r="F2018">
        <f>'Trading Days'!J2018</f>
        <v>1.1360482658737009E-2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I2019</f>
        <v>704.6500244140625</v>
      </c>
      <c r="F2019">
        <f>'Trading Days'!J2019</f>
        <v>-2.160480565929212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I2020</f>
        <v>712.47998046875</v>
      </c>
      <c r="F2020">
        <f>'Trading Days'!J2020</f>
        <v>1.111183677485617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I2021</f>
        <v>697.42999267578125</v>
      </c>
      <c r="F2021">
        <f>'Trading Days'!J2021</f>
        <v>-2.1123383400986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I2022</f>
        <v>699.90997314453125</v>
      </c>
      <c r="F2022">
        <f>'Trading Days'!J2022</f>
        <v>3.5558844540586332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I2023</f>
        <v>680.57000732421875</v>
      </c>
      <c r="F2023">
        <f>'Trading Days'!J2023</f>
        <v>-2.76320763560813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I2024</f>
        <v>673.17999267578125</v>
      </c>
      <c r="F2024">
        <f>'Trading Days'!J2024</f>
        <v>-1.085856645004479E-2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I2025</f>
        <v>671.57000732421875</v>
      </c>
      <c r="F2025">
        <f>'Trading Days'!J2025</f>
        <v>-2.391612004336463E-3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I2026</f>
        <v>693.42999267578125</v>
      </c>
      <c r="F2026">
        <f>'Trading Days'!J2026</f>
        <v>3.255056824032487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I2027</f>
        <v>692.719970703125</v>
      </c>
      <c r="F2027">
        <f>'Trading Days'!J2027</f>
        <v>-1.023927404576797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I2028</f>
        <v>688.5999755859375</v>
      </c>
      <c r="F2028">
        <f>'Trading Days'!J2028</f>
        <v>-5.9475622061330169E-3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I2029</f>
        <v>702.3900146484375</v>
      </c>
      <c r="F2029">
        <f>'Trading Days'!J2029</f>
        <v>2.0026197431630699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I2030</f>
        <v>705.20001220703125</v>
      </c>
      <c r="F2030">
        <f>'Trading Days'!J2030</f>
        <v>4.0006228733195934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I2031</f>
        <v>695.489990234375</v>
      </c>
      <c r="F2031">
        <f>'Trading Days'!J2031</f>
        <v>-1.376917442509284E-2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I2032</f>
        <v>713.29998779296875</v>
      </c>
      <c r="F2032">
        <f>'Trading Days'!J2032</f>
        <v>2.560784167805474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I2033</f>
        <v>730.5</v>
      </c>
      <c r="F2033">
        <f>'Trading Days'!J2033</f>
        <v>2.4113293847445538E-2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I2034</f>
        <v>723.46002197265625</v>
      </c>
      <c r="F2034">
        <f>'Trading Days'!J2034</f>
        <v>-9.6372046917778675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I2035</f>
        <v>701.58001708984375</v>
      </c>
      <c r="F2035">
        <f>'Trading Days'!J2035</f>
        <v>-3.024355765112262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I2036</f>
        <v>692.489990234375</v>
      </c>
      <c r="F2036">
        <f>'Trading Days'!J2036</f>
        <v>-1.2956507645662699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I2037</f>
        <v>702.780029296875</v>
      </c>
      <c r="F2037">
        <f>'Trading Days'!J2037</f>
        <v>1.4859476970948471E-2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I2038</f>
        <v>698.9000244140625</v>
      </c>
      <c r="F2038">
        <f>'Trading Days'!J2038</f>
        <v>-5.520937876812515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I2039</f>
        <v>699.75</v>
      </c>
      <c r="F2039">
        <f>'Trading Days'!J2039</f>
        <v>1.2161619062041049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I2040</f>
        <v>705.47998046875</v>
      </c>
      <c r="F2040">
        <f>'Trading Days'!J2040</f>
        <v>8.1886108878170827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I2041</f>
        <v>721.92999267578125</v>
      </c>
      <c r="F2041">
        <f>'Trading Days'!J2041</f>
        <v>2.331747556621132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I2042</f>
        <v>705.32000732421875</v>
      </c>
      <c r="F2042">
        <f>'Trading Days'!J2042</f>
        <v>-2.3007750779267089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I2043</f>
        <v>701.52001953125</v>
      </c>
      <c r="F2043">
        <f>'Trading Days'!J2043</f>
        <v>-5.387608111933173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I2044</f>
        <v>702.34002685546875</v>
      </c>
      <c r="F2044">
        <f>'Trading Days'!J2044</f>
        <v>1.1689008173518809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I2045</f>
        <v>710.02001953125</v>
      </c>
      <c r="F2045">
        <f>'Trading Days'!J2045</f>
        <v>1.093486400051313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I2046</f>
        <v>696.280029296875</v>
      </c>
      <c r="F2046">
        <f>'Trading Days'!J2046</f>
        <v>-1.935155327514015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I2047</f>
        <v>695.42999267578125</v>
      </c>
      <c r="F2047">
        <f>'Trading Days'!J2047</f>
        <v>-1.220825796127033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I2048</f>
        <v>710.46002197265625</v>
      </c>
      <c r="F2048">
        <f>'Trading Days'!J2048</f>
        <v>2.1612569856305001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I2049</f>
        <v>717.32000732421875</v>
      </c>
      <c r="F2049">
        <f>'Trading Days'!J2049</f>
        <v>9.6556950981072642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I2050</f>
        <v>716.44000244140625</v>
      </c>
      <c r="F2050">
        <f>'Trading Days'!J2050</f>
        <v>-1.2267953965137131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I2051</f>
        <v>705.719970703125</v>
      </c>
      <c r="F2051">
        <f>'Trading Days'!J2051</f>
        <v>-1.496291622710999E-2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I2052</f>
        <v>686.17999267578125</v>
      </c>
      <c r="F2052">
        <f>'Trading Days'!J2052</f>
        <v>-2.768800492903101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I2053</f>
        <v>684.219970703125</v>
      </c>
      <c r="F2053">
        <f>'Trading Days'!J2053</f>
        <v>-2.856425418370279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I2054</f>
        <v>680.97998046875</v>
      </c>
      <c r="F2054">
        <f>'Trading Days'!J2054</f>
        <v>-4.7353049795455524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I2055</f>
        <v>683.739990234375</v>
      </c>
      <c r="F2055">
        <f>'Trading Days'!J2055</f>
        <v>4.0529969232356864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I2056</f>
        <v>662.780029296875</v>
      </c>
      <c r="F2056">
        <f>'Trading Days'!J2056</f>
        <v>-3.065487061874983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I2057</f>
        <v>660.1099853515625</v>
      </c>
      <c r="F2057">
        <f>'Trading Days'!J2057</f>
        <v>-4.0285522002603269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I2058</f>
        <v>643.969970703125</v>
      </c>
      <c r="F2058">
        <f>'Trading Days'!J2058</f>
        <v>-2.4450493109631769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I2059</f>
        <v>673.80999755859375</v>
      </c>
      <c r="F2059">
        <f>'Trading Days'!J2059</f>
        <v>4.6337606119874808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I2060</f>
        <v>667.30999755859375</v>
      </c>
      <c r="F2060">
        <f>'Trading Days'!J2060</f>
        <v>-9.6466363270824029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I2061</f>
        <v>679.71002197265625</v>
      </c>
      <c r="F2061">
        <f>'Trading Days'!J2061</f>
        <v>1.8582104957859169E-2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I2062</f>
        <v>662.9000244140625</v>
      </c>
      <c r="F2062">
        <f>'Trading Days'!J2062</f>
        <v>-2.473113094582269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I2063</f>
        <v>650.47998046875</v>
      </c>
      <c r="F2063">
        <f>'Trading Days'!J2063</f>
        <v>-1.873592319790696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I2064</f>
        <v>681.92999267578125</v>
      </c>
      <c r="F2064">
        <f>'Trading Days'!J2064</f>
        <v>4.834893179090248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I2065</f>
        <v>664.1300048828125</v>
      </c>
      <c r="F2065">
        <f>'Trading Days'!J2065</f>
        <v>-2.6102368255023541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I2066</f>
        <v>681.41998291015625</v>
      </c>
      <c r="F2066">
        <f>'Trading Days'!J2066</f>
        <v>2.6034026320486129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I2067</f>
        <v>701.280029296875</v>
      </c>
      <c r="F2067">
        <f>'Trading Days'!J2067</f>
        <v>2.914508949664496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I2068</f>
        <v>705.27001953125</v>
      </c>
      <c r="F2068">
        <f>'Trading Days'!J2068</f>
        <v>5.6895820038900258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I2069</f>
        <v>702.1099853515625</v>
      </c>
      <c r="F2069">
        <f>'Trading Days'!J2069</f>
        <v>-4.480601886051816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I2070</f>
        <v>692.3900146484375</v>
      </c>
      <c r="F2070">
        <f>'Trading Days'!J2070</f>
        <v>-1.38439431227545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I2071</f>
        <v>683.17999267578125</v>
      </c>
      <c r="F2071">
        <f>'Trading Days'!J2071</f>
        <v>-1.330178335592069E-2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I2072</f>
        <v>687.969970703125</v>
      </c>
      <c r="F2072">
        <f>'Trading Days'!J2072</f>
        <v>7.0112972843117127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I2073</f>
        <v>710.6500244140625</v>
      </c>
      <c r="F2073">
        <f>'Trading Days'!J2073</f>
        <v>3.2966633249643003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I2074</f>
        <v>712.27001953125</v>
      </c>
      <c r="F2074">
        <f>'Trading Days'!J2074</f>
        <v>2.279596230962300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I2075</f>
        <v>713.57000732421875</v>
      </c>
      <c r="F2075">
        <f>'Trading Days'!J2075</f>
        <v>1.825133386667455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I2076</f>
        <v>713.72998046875</v>
      </c>
      <c r="F2076">
        <f>'Trading Days'!J2076</f>
        <v>2.241870354544595E-4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I2077</f>
        <v>712.67999267578125</v>
      </c>
      <c r="F2077">
        <f>'Trading Days'!J2077</f>
        <v>-1.471127487567724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I2078</f>
        <v>711.91998291015625</v>
      </c>
      <c r="F2078">
        <f>'Trading Days'!J2078</f>
        <v>-1.066410974680964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I2079</f>
        <v>698.3800048828125</v>
      </c>
      <c r="F2079">
        <f>'Trading Days'!J2079</f>
        <v>-1.9018960490469139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I2080</f>
        <v>707.41998291015625</v>
      </c>
      <c r="F2080">
        <f>'Trading Days'!J2080</f>
        <v>1.2944210836707271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I2081</f>
        <v>688.15997314453125</v>
      </c>
      <c r="F2081">
        <f>'Trading Days'!J2081</f>
        <v>-2.7225707826903481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I2082</f>
        <v>686.07000732421875</v>
      </c>
      <c r="F2082">
        <f>'Trading Days'!J2082</f>
        <v>-3.0370348492697601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I2083</f>
        <v>692.05999755859375</v>
      </c>
      <c r="F2083">
        <f>'Trading Days'!J2083</f>
        <v>8.730873191406418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I2084</f>
        <v>713.3900146484375</v>
      </c>
      <c r="F2084">
        <f>'Trading Days'!J2084</f>
        <v>3.082105188147044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I2085</f>
        <v>708</v>
      </c>
      <c r="F2085">
        <f>'Trading Days'!J2085</f>
        <v>-7.555494943525031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I2086</f>
        <v>721.07000732421875</v>
      </c>
      <c r="F2086">
        <f>'Trading Days'!J2086</f>
        <v>1.8460462322342771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I2087</f>
        <v>718</v>
      </c>
      <c r="F2087">
        <f>'Trading Days'!J2087</f>
        <v>-4.257571793356174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I2088</f>
        <v>703.71002197265625</v>
      </c>
      <c r="F2088">
        <f>'Trading Days'!J2088</f>
        <v>-1.990247636120301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I2089</f>
        <v>708.1099853515625</v>
      </c>
      <c r="F2089">
        <f>'Trading Days'!J2089</f>
        <v>6.2525233995847076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I2090</f>
        <v>717.07000732421875</v>
      </c>
      <c r="F2090">
        <f>'Trading Days'!J2090</f>
        <v>1.2653432599468051E-2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I2091</f>
        <v>721.8800048828125</v>
      </c>
      <c r="F2091">
        <f>'Trading Days'!J2091</f>
        <v>6.707849316613501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I2092</f>
        <v>725.3699951171875</v>
      </c>
      <c r="F2092">
        <f>'Trading Days'!J2092</f>
        <v>4.834584987489121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I2093</f>
        <v>718.92999267578125</v>
      </c>
      <c r="F2093">
        <f>'Trading Days'!J2093</f>
        <v>-8.8782310886265092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I2094</f>
        <v>716.17999267578125</v>
      </c>
      <c r="F2094">
        <f>'Trading Days'!J2094</f>
        <v>-3.8251290501385431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I2095</f>
        <v>729.75</v>
      </c>
      <c r="F2095">
        <f>'Trading Days'!J2095</f>
        <v>1.894776098605977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I2096</f>
        <v>725.739990234375</v>
      </c>
      <c r="F2096">
        <f>'Trading Days'!J2096</f>
        <v>-5.4950459275436847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I2097</f>
        <v>724.3499755859375</v>
      </c>
      <c r="F2097">
        <f>'Trading Days'!J2097</f>
        <v>-1.9153066761397051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I2098</f>
        <v>729.78997802734375</v>
      </c>
      <c r="F2098">
        <f>'Trading Days'!J2098</f>
        <v>7.5101851656800278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I2099</f>
        <v>716.21002197265625</v>
      </c>
      <c r="F2099">
        <f>'Trading Days'!J2099</f>
        <v>-1.860803308288061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I2100</f>
        <v>719.54998779296875</v>
      </c>
      <c r="F2100">
        <f>'Trading Days'!J2100</f>
        <v>4.663388835460802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I2101</f>
        <v>720.04998779296875</v>
      </c>
      <c r="F2101">
        <f>'Trading Days'!J2101</f>
        <v>6.9487875544771427E-4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I2102</f>
        <v>733.22998046875</v>
      </c>
      <c r="F2102">
        <f>'Trading Days'!J2102</f>
        <v>1.8304274563186059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I2103</f>
        <v>736.8499755859375</v>
      </c>
      <c r="F2103">
        <f>'Trading Days'!J2103</f>
        <v>4.9370527850938206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I2104</f>
        <v>736.07000732421875</v>
      </c>
      <c r="F2104">
        <f>'Trading Days'!J2104</f>
        <v>-1.058517049007834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I2105</f>
        <v>743.3800048828125</v>
      </c>
      <c r="F2105">
        <f>'Trading Days'!J2105</f>
        <v>9.9311172658254065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I2106</f>
        <v>741.16998291015625</v>
      </c>
      <c r="F2106">
        <f>'Trading Days'!J2106</f>
        <v>-2.9729370687131551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I2107</f>
        <v>738.45001220703125</v>
      </c>
      <c r="F2107">
        <f>'Trading Days'!J2107</f>
        <v>-3.6698338651617308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I2108</f>
        <v>735.6400146484375</v>
      </c>
      <c r="F2108">
        <f>'Trading Days'!J2108</f>
        <v>-3.8052644216165499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I2109</f>
        <v>727.1099853515625</v>
      </c>
      <c r="F2109">
        <f>'Trading Days'!J2109</f>
        <v>-1.15953851435766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I2110</f>
        <v>733.010009765625</v>
      </c>
      <c r="F2110">
        <f>'Trading Days'!J2110</f>
        <v>8.1143493184319126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I2111</f>
        <v>724.0999755859375</v>
      </c>
      <c r="F2111">
        <f>'Trading Days'!J2111</f>
        <v>-1.215540587574848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I2112</f>
        <v>734.3900146484375</v>
      </c>
      <c r="F2112">
        <f>'Trading Days'!J2112</f>
        <v>1.421079879773978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I2113</f>
        <v>738.46002197265625</v>
      </c>
      <c r="F2113">
        <f>'Trading Days'!J2113</f>
        <v>5.5420243236383726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I2114</f>
        <v>745.54998779296875</v>
      </c>
      <c r="F2114">
        <f>'Trading Days'!J2114</f>
        <v>9.6010150981131748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I2115</f>
        <v>748.280029296875</v>
      </c>
      <c r="F2115">
        <f>'Trading Days'!J2115</f>
        <v>3.6617819711699529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I2116</f>
        <v>741.02001953125</v>
      </c>
      <c r="F2116">
        <f>'Trading Days'!J2116</f>
        <v>-9.7022631653645997E-3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I2117</f>
        <v>739</v>
      </c>
      <c r="F2117">
        <f>'Trading Days'!J2117</f>
        <v>-2.7259985938407061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I2118</f>
        <v>743.71002197265625</v>
      </c>
      <c r="F2118">
        <f>'Trading Days'!J2118</f>
        <v>6.3735074054889207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I2119</f>
        <v>763.27001953125</v>
      </c>
      <c r="F2119">
        <f>'Trading Days'!J2119</f>
        <v>2.630057008874487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I2120</f>
        <v>740.3699951171875</v>
      </c>
      <c r="F2120">
        <f>'Trading Days'!J2120</f>
        <v>-3.000252050791429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I2121</f>
        <v>735.25</v>
      </c>
      <c r="F2121">
        <f>'Trading Days'!J2121</f>
        <v>-6.915454638835139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I2122</f>
        <v>732.6199951171875</v>
      </c>
      <c r="F2122">
        <f>'Trading Days'!J2122</f>
        <v>-3.577021261900736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I2123</f>
        <v>717.8800048828125</v>
      </c>
      <c r="F2123">
        <f>'Trading Days'!J2123</f>
        <v>-2.01195576596530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I2124</f>
        <v>719.84002685546875</v>
      </c>
      <c r="F2124">
        <f>'Trading Days'!J2124</f>
        <v>2.730291914142756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I2125</f>
        <v>733.6099853515625</v>
      </c>
      <c r="F2125">
        <f>'Trading Days'!J2125</f>
        <v>1.91291925738641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I2126</f>
        <v>740.739990234375</v>
      </c>
      <c r="F2126">
        <f>'Trading Days'!J2126</f>
        <v>9.7190673861884402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I2127</f>
        <v>736.57000732421875</v>
      </c>
      <c r="F2127">
        <f>'Trading Days'!J2127</f>
        <v>-5.6294826324103653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I2128</f>
        <v>730.71002197265625</v>
      </c>
      <c r="F2128">
        <f>'Trading Days'!J2128</f>
        <v>-7.9557751378588337E-3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I2129</f>
        <v>737.83001708984375</v>
      </c>
      <c r="F2129">
        <f>'Trading Days'!J2129</f>
        <v>9.7439406920492022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I2130</f>
        <v>725.72998046875</v>
      </c>
      <c r="F2130">
        <f>'Trading Days'!J2130</f>
        <v>-1.639949085945136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I2131</f>
        <v>719.80999755859375</v>
      </c>
      <c r="F2131">
        <f>'Trading Days'!J2131</f>
        <v>-8.1572803514780023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I2132</f>
        <v>707.91998291015625</v>
      </c>
      <c r="F2132">
        <f>'Trading Days'!J2132</f>
        <v>-1.6518268277413869E-2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I2133</f>
        <v>716.29998779296875</v>
      </c>
      <c r="F2133">
        <f>'Trading Days'!J2133</f>
        <v>1.1837502945408531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I2134</f>
        <v>698.41998291015625</v>
      </c>
      <c r="F2134">
        <f>'Trading Days'!J2134</f>
        <v>-2.4961615506798429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I2135</f>
        <v>698.1400146484375</v>
      </c>
      <c r="F2135">
        <f>'Trading Days'!J2135</f>
        <v>-4.0085946646628567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I2136</f>
        <v>689.65997314453125</v>
      </c>
      <c r="F2136">
        <f>'Trading Days'!J2136</f>
        <v>-1.214662005611654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I2137</f>
        <v>691.59002685546875</v>
      </c>
      <c r="F2137">
        <f>'Trading Days'!J2137</f>
        <v>2.79855839992770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I2138</f>
        <v>672.34002685546875</v>
      </c>
      <c r="F2138">
        <f>'Trading Days'!J2138</f>
        <v>-2.7834409480319119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I2139</f>
        <v>665.780029296875</v>
      </c>
      <c r="F2139">
        <f>'Trading Days'!J2139</f>
        <v>-9.7569641796797502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I2140</f>
        <v>658.260009765625</v>
      </c>
      <c r="F2140">
        <f>'Trading Days'!J2140</f>
        <v>-1.1295051218631171E-2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I2141</f>
        <v>682.719970703125</v>
      </c>
      <c r="F2141">
        <f>'Trading Days'!J2141</f>
        <v>3.71585096688602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I2142</f>
        <v>663.75</v>
      </c>
      <c r="F2142">
        <f>'Trading Days'!J2142</f>
        <v>-2.778587344323335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I2143</f>
        <v>670.44000244140625</v>
      </c>
      <c r="F2143">
        <f>'Trading Days'!J2143</f>
        <v>1.007909972339927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I2144</f>
        <v>674.95001220703125</v>
      </c>
      <c r="F2144">
        <f>'Trading Days'!J2144</f>
        <v>6.7269401425955611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I2145</f>
        <v>664.5</v>
      </c>
      <c r="F2145">
        <f>'Trading Days'!J2145</f>
        <v>-1.548264614865413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I2146</f>
        <v>662.3499755859375</v>
      </c>
      <c r="F2146">
        <f>'Trading Days'!J2146</f>
        <v>-3.235552165632094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I2147</f>
        <v>686.75</v>
      </c>
      <c r="F2147">
        <f>'Trading Days'!J2147</f>
        <v>3.6838567695993918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I2148</f>
        <v>696.6300048828125</v>
      </c>
      <c r="F2148">
        <f>'Trading Days'!J2148</f>
        <v>1.4386610677557419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I2149</f>
        <v>693.08001708984375</v>
      </c>
      <c r="F2149">
        <f>'Trading Days'!J2149</f>
        <v>-5.0959444297349332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I2150</f>
        <v>697.6300048828125</v>
      </c>
      <c r="F2150">
        <f>'Trading Days'!J2150</f>
        <v>6.5648809383851434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I2151</f>
        <v>716.82000732421875</v>
      </c>
      <c r="F2151">
        <f>'Trading Days'!J2151</f>
        <v>2.750742127932093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I2152</f>
        <v>719.19000244140625</v>
      </c>
      <c r="F2152">
        <f>'Trading Days'!J2152</f>
        <v>3.3062625107722621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I2153</f>
        <v>702.3900146484375</v>
      </c>
      <c r="F2153">
        <f>'Trading Days'!J2153</f>
        <v>-2.335959584524049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I2154</f>
        <v>710.34002685546875</v>
      </c>
      <c r="F2154">
        <f>'Trading Days'!J2154</f>
        <v>1.1318515413420769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I2155</f>
        <v>696.1099853515625</v>
      </c>
      <c r="F2155">
        <f>'Trading Days'!J2155</f>
        <v>-2.00327180869980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I2156</f>
        <v>714.54998779296875</v>
      </c>
      <c r="F2156">
        <f>'Trading Days'!J2156</f>
        <v>2.6490070289816758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I2157</f>
        <v>718.8599853515625</v>
      </c>
      <c r="F2157">
        <f>'Trading Days'!J2157</f>
        <v>6.031764932088234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I2158</f>
        <v>714.52001953125</v>
      </c>
      <c r="F2158">
        <f>'Trading Days'!J2158</f>
        <v>-6.0372894704801014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I2159</f>
        <v>716.15997314453125</v>
      </c>
      <c r="F2159">
        <f>'Trading Days'!J2159</f>
        <v>2.2951821760810449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I2160</f>
        <v>704.1400146484375</v>
      </c>
      <c r="F2160">
        <f>'Trading Days'!J2160</f>
        <v>-1.6783901567852592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I2161</f>
        <v>721.03997802734375</v>
      </c>
      <c r="F2161">
        <f>'Trading Days'!J2161</f>
        <v>2.400085640260641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I2162</f>
        <v>725.9000244140625</v>
      </c>
      <c r="F2162">
        <f>'Trading Days'!J2162</f>
        <v>6.7403286014946504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I2163</f>
        <v>713.40997314453125</v>
      </c>
      <c r="F2163">
        <f>'Trading Days'!J2163</f>
        <v>-1.720629680321761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I2164</f>
        <v>734.29998779296875</v>
      </c>
      <c r="F2164">
        <f>'Trading Days'!J2164</f>
        <v>2.92819212441894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I2165</f>
        <v>751.05999755859375</v>
      </c>
      <c r="F2165">
        <f>'Trading Days'!J2165</f>
        <v>2.2824472346784749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I2166</f>
        <v>744.94000244140625</v>
      </c>
      <c r="F2166">
        <f>'Trading Days'!J2166</f>
        <v>-8.1484770019455421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I2167</f>
        <v>747.69000244140625</v>
      </c>
      <c r="F2167">
        <f>'Trading Days'!J2167</f>
        <v>3.691572463537129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I2168</f>
        <v>754.3800048828125</v>
      </c>
      <c r="F2168">
        <f>'Trading Days'!J2168</f>
        <v>8.9475617161680621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I2169</f>
        <v>753.3699951171875</v>
      </c>
      <c r="F2169">
        <f>'Trading Days'!J2169</f>
        <v>-1.3388607321079831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I2170</f>
        <v>741.969970703125</v>
      </c>
      <c r="F2170">
        <f>'Trading Days'!J2170</f>
        <v>-1.5132039353769611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I2171</f>
        <v>730.030029296875</v>
      </c>
      <c r="F2171">
        <f>'Trading Days'!J2171</f>
        <v>-1.609221650161285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I2172</f>
        <v>731.5999755859375</v>
      </c>
      <c r="F2172">
        <f>'Trading Days'!J2172</f>
        <v>2.150522890920881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I2173</f>
        <v>725.25</v>
      </c>
      <c r="F2173">
        <f>'Trading Days'!J2173</f>
        <v>-8.679573261127893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I2174</f>
        <v>737.5999755859375</v>
      </c>
      <c r="F2174">
        <f>'Trading Days'!J2174</f>
        <v>1.702857716089289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I2175</f>
        <v>720.53997802734375</v>
      </c>
      <c r="F2175">
        <f>'Trading Days'!J2175</f>
        <v>-2.312906470074315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I2176</f>
        <v>723.510009765625</v>
      </c>
      <c r="F2176">
        <f>'Trading Days'!J2176</f>
        <v>4.1219527421816338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I2177</f>
        <v>732.95001220703125</v>
      </c>
      <c r="F2177">
        <f>'Trading Days'!J2177</f>
        <v>1.304750772482643E-2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I2178</f>
        <v>747.78997802734375</v>
      </c>
      <c r="F2178">
        <f>'Trading Days'!J2178</f>
        <v>2.02469002976437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I2179</f>
        <v>739.5</v>
      </c>
      <c r="F2179">
        <f>'Trading Days'!J2179</f>
        <v>-1.10859710225222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I2180</f>
        <v>738.510009765625</v>
      </c>
      <c r="F2180">
        <f>'Trading Days'!J2180</f>
        <v>-1.338729187795762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I2181</f>
        <v>741.90997314453125</v>
      </c>
      <c r="F2181">
        <f>'Trading Days'!J2181</f>
        <v>4.6038148893678974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I2182</f>
        <v>718.6199951171875</v>
      </c>
      <c r="F2182">
        <f>'Trading Days'!J2182</f>
        <v>-3.13919193303614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I2183</f>
        <v>718.8499755859375</v>
      </c>
      <c r="F2183">
        <f>'Trading Days'!J2183</f>
        <v>3.200307120767576E-4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I2184</f>
        <v>732.8599853515625</v>
      </c>
      <c r="F2184">
        <f>'Trading Days'!J2184</f>
        <v>1.9489476582656099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I2185</f>
        <v>707.28997802734375</v>
      </c>
      <c r="F2185">
        <f>'Trading Days'!J2185</f>
        <v>-3.489071287191714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I2186</f>
        <v>717.15997314453125</v>
      </c>
      <c r="F2186">
        <f>'Trading Days'!J2186</f>
        <v>1.395466558810177E-2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I2187</f>
        <v>719</v>
      </c>
      <c r="F2187">
        <f>'Trading Days'!J2187</f>
        <v>2.5657132639469449E-3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I2188</f>
        <v>720.260009765625</v>
      </c>
      <c r="F2188">
        <f>'Trading Days'!J2188</f>
        <v>1.752447518254429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I2189</f>
        <v>689.760009765625</v>
      </c>
      <c r="F2189">
        <f>'Trading Days'!J2189</f>
        <v>-4.2345818991012418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I2190</f>
        <v>710.6500244140625</v>
      </c>
      <c r="F2190">
        <f>'Trading Days'!J2190</f>
        <v>3.02859173519436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I2191</f>
        <v>676.3800048828125</v>
      </c>
      <c r="F2191">
        <f>'Trading Days'!J2191</f>
        <v>-4.8223483225102171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I2192</f>
        <v>723.67999267578125</v>
      </c>
      <c r="F2192">
        <f>'Trading Days'!J2192</f>
        <v>6.9931085264952175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I2193</f>
        <v>753.739990234375</v>
      </c>
      <c r="F2193">
        <f>'Trading Days'!J2193</f>
        <v>4.15376932661188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I2194</f>
        <v>720.44000244140625</v>
      </c>
      <c r="F2194">
        <f>'Trading Days'!J2194</f>
        <v>-4.41796749866145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I2195</f>
        <v>709.19000244140625</v>
      </c>
      <c r="F2195">
        <f>'Trading Days'!J2195</f>
        <v>-1.56154571676702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I2196</f>
        <v>697.77001953125</v>
      </c>
      <c r="F2196">
        <f>'Trading Days'!J2196</f>
        <v>-1.6102853778032219E-2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I2197</f>
        <v>705.739990234375</v>
      </c>
      <c r="F2197">
        <f>'Trading Days'!J2197</f>
        <v>1.142205953256491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I2198</f>
        <v>704.78997802734375</v>
      </c>
      <c r="F2198">
        <f>'Trading Days'!J2198</f>
        <v>-1.34612211321016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I2199</f>
        <v>657.719970703125</v>
      </c>
      <c r="F2199">
        <f>'Trading Days'!J2199</f>
        <v>-6.6785863578770366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I2200</f>
        <v>679.58001708984375</v>
      </c>
      <c r="F2200">
        <f>'Trading Days'!J2200</f>
        <v>3.323609949588358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I2201</f>
        <v>671.59002685546875</v>
      </c>
      <c r="F2201">
        <f>'Trading Days'!J2201</f>
        <v>-1.17572471724380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I2202</f>
        <v>637.66998291015625</v>
      </c>
      <c r="F2202">
        <f>'Trading Days'!J2202</f>
        <v>-5.050706917750635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I2203</f>
        <v>619.4000244140625</v>
      </c>
      <c r="F2203">
        <f>'Trading Days'!J2203</f>
        <v>-2.865111889494076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I2204</f>
        <v>595.90997314453125</v>
      </c>
      <c r="F2204">
        <f>'Trading Days'!J2204</f>
        <v>-3.79238785012194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I2205</f>
        <v>558.95001220703125</v>
      </c>
      <c r="F2205">
        <f>'Trading Days'!J2205</f>
        <v>-6.2022725920272137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I2206</f>
        <v>546.57000732421875</v>
      </c>
      <c r="F2206">
        <f>'Trading Days'!J2206</f>
        <v>-2.2148679868401189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I2207</f>
        <v>499.20001220703119</v>
      </c>
      <c r="F2207">
        <f>'Trading Days'!J2207</f>
        <v>-8.666775432682727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I2208</f>
        <v>522.47998046875</v>
      </c>
      <c r="F2208">
        <f>'Trading Days'!J2208</f>
        <v>4.6634550665964232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I2209</f>
        <v>570.8900146484375</v>
      </c>
      <c r="F2209">
        <f>'Trading Days'!J2209</f>
        <v>9.2654333159819302E-2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I2210</f>
        <v>554.6500244140625</v>
      </c>
      <c r="F2210">
        <f>'Trading Days'!J2210</f>
        <v>-2.8446793283599111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I2211</f>
        <v>502.1099853515625</v>
      </c>
      <c r="F2211">
        <f>'Trading Days'!J2211</f>
        <v>-9.472647029629865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I2212</f>
        <v>536.57000732421875</v>
      </c>
      <c r="F2212">
        <f>'Trading Days'!J2212</f>
        <v>6.863042556010579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I2213</f>
        <v>526.42999267578125</v>
      </c>
      <c r="F2213">
        <f>'Trading Days'!J2213</f>
        <v>-1.889784093412894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I2214</f>
        <v>546.84002685546875</v>
      </c>
      <c r="F2214">
        <f>'Trading Days'!J2214</f>
        <v>3.8770652249401127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I2215</f>
        <v>530.6500244140625</v>
      </c>
      <c r="F2215">
        <f>'Trading Days'!J2215</f>
        <v>-2.9606469253000259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I2216</f>
        <v>501.97000122070313</v>
      </c>
      <c r="F2216">
        <f>'Trading Days'!J2216</f>
        <v>-5.404696480515103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I2217</f>
        <v>489.92001342773438</v>
      </c>
      <c r="F2217">
        <f>'Trading Days'!J2217</f>
        <v>-2.4005394273891478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I2218</f>
        <v>471.1199951171875</v>
      </c>
      <c r="F2218">
        <f>'Trading Days'!J2218</f>
        <v>-3.8373648341108117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I2219</f>
        <v>448.39999389648438</v>
      </c>
      <c r="F2219">
        <f>'Trading Days'!J2219</f>
        <v>-4.8225508270035689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I2220</f>
        <v>482.54998779296881</v>
      </c>
      <c r="F2220">
        <f>'Trading Days'!J2220</f>
        <v>7.6159666283064587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I2221</f>
        <v>490.8800048828125</v>
      </c>
      <c r="F2221">
        <f>'Trading Days'!J2221</f>
        <v>1.7262495701103608E-2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I2222</f>
        <v>514.17999267578125</v>
      </c>
      <c r="F2222">
        <f>'Trading Days'!J2222</f>
        <v>4.7465750409880991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I2223</f>
        <v>537.52001953125</v>
      </c>
      <c r="F2223">
        <f>'Trading Days'!J2223</f>
        <v>4.5392716923907887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I2224</f>
        <v>538.5</v>
      </c>
      <c r="F2224">
        <f>'Trading Days'!J2224</f>
        <v>1.8231515722979541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I2225</f>
        <v>545.969970703125</v>
      </c>
      <c r="F2225">
        <f>'Trading Days'!J2225</f>
        <v>1.387181189066844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I2226</f>
        <v>514.6400146484375</v>
      </c>
      <c r="F2226">
        <f>'Trading Days'!J2226</f>
        <v>-5.7384027942671167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I2227</f>
        <v>495.83999633789063</v>
      </c>
      <c r="F2227">
        <f>'Trading Days'!J2227</f>
        <v>-3.653042471520529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I2228</f>
        <v>505.79000854492188</v>
      </c>
      <c r="F2228">
        <f>'Trading Days'!J2228</f>
        <v>2.0066981850029642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I2229</f>
        <v>493.10000610351563</v>
      </c>
      <c r="F2229">
        <f>'Trading Days'!J2229</f>
        <v>-2.508946840985137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I2230</f>
        <v>482.29000854492188</v>
      </c>
      <c r="F2230">
        <f>'Trading Days'!J2230</f>
        <v>-2.192252570429786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I2231</f>
        <v>452.79998779296881</v>
      </c>
      <c r="F2231">
        <f>'Trading Days'!J2231</f>
        <v>-6.114582560174741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I2232</f>
        <v>491.23001098632813</v>
      </c>
      <c r="F2232">
        <f>'Trading Days'!J2232</f>
        <v>8.4871961637354332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I2233</f>
        <v>456.51998901367188</v>
      </c>
      <c r="F2233">
        <f>'Trading Days'!J2233</f>
        <v>-7.0659408416360536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I2234</f>
        <v>451.29998779296881</v>
      </c>
      <c r="F2234">
        <f>'Trading Days'!J2234</f>
        <v>-1.143433222273804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I2235</f>
        <v>447.510009765625</v>
      </c>
      <c r="F2235">
        <f>'Trading Days'!J2235</f>
        <v>-8.3979129843948508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I2236</f>
        <v>412.3800048828125</v>
      </c>
      <c r="F2236">
        <f>'Trading Days'!J2236</f>
        <v>-7.850104828093384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I2237</f>
        <v>385.30999755859381</v>
      </c>
      <c r="F2237">
        <f>'Trading Days'!J2237</f>
        <v>-6.5643355651812674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I2238</f>
        <v>406.54000854492188</v>
      </c>
      <c r="F2238">
        <f>'Trading Days'!J2238</f>
        <v>5.5098520985299881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I2239</f>
        <v>436.79998779296881</v>
      </c>
      <c r="F2239">
        <f>'Trading Days'!J2239</f>
        <v>7.44329675112487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I2240</f>
        <v>443.17999267578119</v>
      </c>
      <c r="F2240">
        <f>'Trading Days'!J2240</f>
        <v>1.460623869302013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I2241</f>
        <v>468.8599853515625</v>
      </c>
      <c r="F2241">
        <f>'Trading Days'!J2241</f>
        <v>5.7944837538205667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I2242</f>
        <v>473.1400146484375</v>
      </c>
      <c r="F2242">
        <f>'Trading Days'!J2242</f>
        <v>9.1285872767874476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I2243</f>
        <v>417.07000732421881</v>
      </c>
      <c r="F2243">
        <f>'Trading Days'!J2243</f>
        <v>-0.11850616221052671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I2244</f>
        <v>441.82000732421881</v>
      </c>
      <c r="F2244">
        <f>'Trading Days'!J2244</f>
        <v>5.9342555363277587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I2245</f>
        <v>453.760009765625</v>
      </c>
      <c r="F2245">
        <f>'Trading Days'!J2245</f>
        <v>2.702458522355755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I2246</f>
        <v>439.52999877929688</v>
      </c>
      <c r="F2246">
        <f>'Trading Days'!J2246</f>
        <v>-3.1360213945865738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I2247</f>
        <v>461.08999633789063</v>
      </c>
      <c r="F2247">
        <f>'Trading Days'!J2247</f>
        <v>4.905239146013284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I2248</f>
        <v>481.3800048828125</v>
      </c>
      <c r="F2248">
        <f>'Trading Days'!J2248</f>
        <v>4.4004443180444053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I2249</f>
        <v>465.70999145507813</v>
      </c>
      <c r="F2249">
        <f>'Trading Days'!J2249</f>
        <v>-3.255227319121634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I2250</f>
        <v>476.39999389648438</v>
      </c>
      <c r="F2250">
        <f>'Trading Days'!J2250</f>
        <v>2.2954204628520269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I2251</f>
        <v>451.20999145507813</v>
      </c>
      <c r="F2251">
        <f>'Trading Days'!J2251</f>
        <v>-5.2875740478871003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I2252</f>
        <v>468.42999267578119</v>
      </c>
      <c r="F2252">
        <f>'Trading Days'!J2252</f>
        <v>3.8164051210770822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I2253</f>
        <v>452.57000732421881</v>
      </c>
      <c r="F2253">
        <f>'Trading Days'!J2253</f>
        <v>-3.3857749502687613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I2254</f>
        <v>482.85000610351563</v>
      </c>
      <c r="F2254">
        <f>'Trading Days'!J2254</f>
        <v>6.6906773072136883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I2255</f>
        <v>486.58999633789063</v>
      </c>
      <c r="F2255">
        <f>'Trading Days'!J2255</f>
        <v>7.745656388317812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I2256</f>
        <v>479.17001342773438</v>
      </c>
      <c r="F2256">
        <f>'Trading Days'!J2256</f>
        <v>-1.52489425717741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I2257</f>
        <v>486.260009765625</v>
      </c>
      <c r="F2257">
        <f>'Trading Days'!J2257</f>
        <v>1.4796410750273161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I2258</f>
        <v>475.07000732421881</v>
      </c>
      <c r="F2258">
        <f>'Trading Days'!J2258</f>
        <v>-2.301238476674183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I2259</f>
        <v>468.6400146484375</v>
      </c>
      <c r="F2259">
        <f>'Trading Days'!J2259</f>
        <v>-1.35348318703543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I2260</f>
        <v>470.489990234375</v>
      </c>
      <c r="F2260">
        <f>'Trading Days'!J2260</f>
        <v>3.947540816217509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I2261</f>
        <v>476.76998901367188</v>
      </c>
      <c r="F2261">
        <f>'Trading Days'!J2261</f>
        <v>1.334778403291526E-2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I2262</f>
        <v>466.14999389648438</v>
      </c>
      <c r="F2262">
        <f>'Trading Days'!J2262</f>
        <v>-2.22748817289398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I2263</f>
        <v>482.76998901367188</v>
      </c>
      <c r="F2263">
        <f>'Trading Days'!J2263</f>
        <v>3.565374951153210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I2264</f>
        <v>499.45001220703119</v>
      </c>
      <c r="F2264">
        <f>'Trading Days'!J2264</f>
        <v>3.455066299261400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I2265</f>
        <v>505.83999633789063</v>
      </c>
      <c r="F2265">
        <f>'Trading Days'!J2265</f>
        <v>1.2794041394898811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I2266</f>
        <v>505.02999877929688</v>
      </c>
      <c r="F2266">
        <f>'Trading Days'!J2266</f>
        <v>-1.601292037912927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I2267</f>
        <v>514.71002197265625</v>
      </c>
      <c r="F2267">
        <f>'Trading Days'!J2267</f>
        <v>1.916722415847949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I2268</f>
        <v>497.10000610351563</v>
      </c>
      <c r="F2268">
        <f>'Trading Days'!J2268</f>
        <v>-3.4213469948864088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I2269</f>
        <v>502.010009765625</v>
      </c>
      <c r="F2269">
        <f>'Trading Days'!J2269</f>
        <v>9.8772955176487098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I2270</f>
        <v>481.29998779296881</v>
      </c>
      <c r="F2270">
        <f>'Trading Days'!J2270</f>
        <v>-4.12542012505391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I2271</f>
        <v>468.79998779296881</v>
      </c>
      <c r="F2271">
        <f>'Trading Days'!J2271</f>
        <v>-2.597132831297078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I2272</f>
        <v>473.79000854492188</v>
      </c>
      <c r="F2272">
        <f>'Trading Days'!J2272</f>
        <v>1.0644242495494231E-2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I2273</f>
        <v>453.17001342773438</v>
      </c>
      <c r="F2273">
        <f>'Trading Days'!J2273</f>
        <v>-4.35213802429361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I2274</f>
        <v>462.6199951171875</v>
      </c>
      <c r="F2274">
        <f>'Trading Days'!J2274</f>
        <v>2.0853060461733412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I2275</f>
        <v>466.45001220703119</v>
      </c>
      <c r="F2275">
        <f>'Trading Days'!J2275</f>
        <v>8.2789700624019691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I2276</f>
        <v>433.64999389648438</v>
      </c>
      <c r="F2276">
        <f>'Trading Days'!J2276</f>
        <v>-7.0318399511561602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I2277</f>
        <v>456.760009765625</v>
      </c>
      <c r="F2277">
        <f>'Trading Days'!J2277</f>
        <v>5.3291862549079472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I2278</f>
        <v>442.85000610351563</v>
      </c>
      <c r="F2278">
        <f>'Trading Days'!J2278</f>
        <v>-3.045363728152760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I2279</f>
        <v>444.3599853515625</v>
      </c>
      <c r="F2279">
        <f>'Trading Days'!J2279</f>
        <v>3.4096855080405501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I2280</f>
        <v>450.05999755859381</v>
      </c>
      <c r="F2280">
        <f>'Trading Days'!J2280</f>
        <v>1.2827465106971079E-2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I2281</f>
        <v>455.57998657226563</v>
      </c>
      <c r="F2281">
        <f>'Trading Days'!J2281</f>
        <v>1.226500698488131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I2282</f>
        <v>473.01998901367188</v>
      </c>
      <c r="F2282">
        <f>'Trading Days'!J2282</f>
        <v>3.8280879220843111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I2283</f>
        <v>453.239990234375</v>
      </c>
      <c r="F2283">
        <f>'Trading Days'!J2283</f>
        <v>-4.1816412072863129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I2284</f>
        <v>443.52999877929688</v>
      </c>
      <c r="F2284">
        <f>'Trading Days'!J2284</f>
        <v>-2.1423509982111181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I2285</f>
        <v>449.6099853515625</v>
      </c>
      <c r="F2285">
        <f>'Trading Days'!J2285</f>
        <v>1.370817439406413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I2286</f>
        <v>452.89999389648438</v>
      </c>
      <c r="F2286">
        <f>'Trading Days'!J2286</f>
        <v>7.3174721472195614E-3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I2287</f>
        <v>448.48001098632813</v>
      </c>
      <c r="F2287">
        <f>'Trading Days'!J2287</f>
        <v>-9.7592911674149185E-3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I2288</f>
        <v>455.07998657226563</v>
      </c>
      <c r="F2288">
        <f>'Trading Days'!J2288</f>
        <v>1.471632051431326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I2289</f>
        <v>470.70001220703119</v>
      </c>
      <c r="F2289">
        <f>'Trading Days'!J2289</f>
        <v>3.4323692747769703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I2290</f>
        <v>467.94000244140619</v>
      </c>
      <c r="F2290">
        <f>'Trading Days'!J2290</f>
        <v>-5.8636279882037226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I2291</f>
        <v>445.76998901367188</v>
      </c>
      <c r="F2291">
        <f>'Trading Days'!J2291</f>
        <v>-4.73778974057905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I2292</f>
        <v>447.95001220703119</v>
      </c>
      <c r="F2292">
        <f>'Trading Days'!J2292</f>
        <v>4.8904664896416428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I2293</f>
        <v>450.42001342773438</v>
      </c>
      <c r="F2293">
        <f>'Trading Days'!J2293</f>
        <v>5.5140108346767303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I2294</f>
        <v>448.3599853515625</v>
      </c>
      <c r="F2294">
        <f>'Trading Days'!J2294</f>
        <v>-4.5735713661897437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I2295</f>
        <v>428.89999389648438</v>
      </c>
      <c r="F2295">
        <f>'Trading Days'!J2295</f>
        <v>-4.3402605252159998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I2296</f>
        <v>423.17999267578119</v>
      </c>
      <c r="F2296">
        <f>'Trading Days'!J2296</f>
        <v>-1.333644509699783E-2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I2297</f>
        <v>416.70999145507813</v>
      </c>
      <c r="F2297">
        <f>'Trading Days'!J2297</f>
        <v>-1.528900546501033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I2298</f>
        <v>410.95999145507813</v>
      </c>
      <c r="F2298">
        <f>'Trading Days'!J2298</f>
        <v>-1.379856523219425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I2299</f>
        <v>394.57998657226563</v>
      </c>
      <c r="F2299">
        <f>'Trading Days'!J2299</f>
        <v>-3.9857906422511191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I2300</f>
        <v>412.48001098632813</v>
      </c>
      <c r="F2300">
        <f>'Trading Days'!J2300</f>
        <v>4.536475498810976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I2301</f>
        <v>401.44000244140619</v>
      </c>
      <c r="F2301">
        <f>'Trading Days'!J2301</f>
        <v>-2.676495406049594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I2302</f>
        <v>392.95001220703119</v>
      </c>
      <c r="F2302">
        <f>'Trading Days'!J2302</f>
        <v>-2.114883963417224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I2303</f>
        <v>389.01998901367188</v>
      </c>
      <c r="F2303">
        <f>'Trading Days'!J2303</f>
        <v>-1.0001331139515851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I2304</f>
        <v>367.79998779296881</v>
      </c>
      <c r="F2304">
        <f>'Trading Days'!J2304</f>
        <v>-5.4547328723402178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I2305</f>
        <v>361.010009765625</v>
      </c>
      <c r="F2305">
        <f>'Trading Days'!J2305</f>
        <v>-1.8461061045944919E-2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I2306</f>
        <v>371.29998779296881</v>
      </c>
      <c r="F2306">
        <f>'Trading Days'!J2306</f>
        <v>2.850330392230482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I2307</f>
        <v>349.45001220703119</v>
      </c>
      <c r="F2307">
        <f>'Trading Days'!J2307</f>
        <v>-5.8847229475592733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I2308</f>
        <v>351.04998779296881</v>
      </c>
      <c r="F2308">
        <f>'Trading Days'!J2308</f>
        <v>4.578553527105677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I2309</f>
        <v>343.260009765625</v>
      </c>
      <c r="F2309">
        <f>'Trading Days'!J2309</f>
        <v>-2.219050932409638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I2310</f>
        <v>367.75</v>
      </c>
      <c r="F2310">
        <f>'Trading Days'!J2310</f>
        <v>7.134530541759454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I2311</f>
        <v>366.29998779296881</v>
      </c>
      <c r="F2311">
        <f>'Trading Days'!J2311</f>
        <v>-3.9429291829535806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I2312</f>
        <v>390.1199951171875</v>
      </c>
      <c r="F2312">
        <f>'Trading Days'!J2312</f>
        <v>6.5028687190897827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I2313</f>
        <v>393.08999633789063</v>
      </c>
      <c r="F2313">
        <f>'Trading Days'!J2313</f>
        <v>7.6130453652112351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I2314</f>
        <v>386.3599853515625</v>
      </c>
      <c r="F2314">
        <f>'Trading Days'!J2314</f>
        <v>-1.7120789256980129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I2315</f>
        <v>403.58999633789063</v>
      </c>
      <c r="F2315">
        <f>'Trading Days'!J2315</f>
        <v>4.4595743968283807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I2316</f>
        <v>417.6300048828125</v>
      </c>
      <c r="F2316">
        <f>'Trading Days'!J2316</f>
        <v>3.478780116533752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I2317</f>
        <v>413.260009765625</v>
      </c>
      <c r="F2317">
        <f>'Trading Days'!J2317</f>
        <v>-1.046379586259305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I2318</f>
        <v>400.1099853515625</v>
      </c>
      <c r="F2318">
        <f>'Trading Days'!J2318</f>
        <v>-3.1820219966408943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I2319</f>
        <v>433.72000122070313</v>
      </c>
      <c r="F2319">
        <f>'Trading Days'!J2319</f>
        <v>8.40019422149853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I2320</f>
        <v>416.3900146484375</v>
      </c>
      <c r="F2320">
        <f>'Trading Days'!J2320</f>
        <v>-3.9956622990617092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I2321</f>
        <v>426.51998901367188</v>
      </c>
      <c r="F2321">
        <f>'Trading Days'!J2321</f>
        <v>2.4328091474016711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I2322</f>
        <v>445.29998779296881</v>
      </c>
      <c r="F2322">
        <f>'Trading Days'!J2322</f>
        <v>4.403075884608753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I2323</f>
        <v>429</v>
      </c>
      <c r="F2323">
        <f>'Trading Days'!J2323</f>
        <v>-3.660450985807595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I2324</f>
        <v>415.97000122070313</v>
      </c>
      <c r="F2324">
        <f>'Trading Days'!J2324</f>
        <v>-3.0372957527498579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I2325</f>
        <v>422.75</v>
      </c>
      <c r="F2325">
        <f>'Trading Days'!J2325</f>
        <v>1.62992493675031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I2326</f>
        <v>429.16000366210938</v>
      </c>
      <c r="F2326">
        <f>'Trading Days'!J2326</f>
        <v>1.51626343278754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I2327</f>
        <v>450.19000244140619</v>
      </c>
      <c r="F2327">
        <f>'Trading Days'!J2327</f>
        <v>4.9002699692057838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I2328</f>
        <v>456.1300048828125</v>
      </c>
      <c r="F2328">
        <f>'Trading Days'!J2328</f>
        <v>1.319443437036205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I2329</f>
        <v>447.55999755859381</v>
      </c>
      <c r="F2329">
        <f>'Trading Days'!J2329</f>
        <v>-1.8788519133751121E-2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I2330</f>
        <v>431.70001220703119</v>
      </c>
      <c r="F2330">
        <f>'Trading Days'!J2330</f>
        <v>-3.5436556971305877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I2331</f>
        <v>442.1199951171875</v>
      </c>
      <c r="F2331">
        <f>'Trading Days'!J2331</f>
        <v>2.4137091997947779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I2332</f>
        <v>468.20001220703119</v>
      </c>
      <c r="F2332">
        <f>'Trading Days'!J2332</f>
        <v>5.898854921259766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I2333</f>
        <v>468.04998779296881</v>
      </c>
      <c r="F2333">
        <f>'Trading Days'!J2333</f>
        <v>-3.204280438934282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I2334</f>
        <v>453.22000122070313</v>
      </c>
      <c r="F2334">
        <f>'Trading Days'!J2334</f>
        <v>-3.1684621213632802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I2335</f>
        <v>461.1300048828125</v>
      </c>
      <c r="F2335">
        <f>'Trading Days'!J2335</f>
        <v>1.7452900668118328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I2336</f>
        <v>473.8800048828125</v>
      </c>
      <c r="F2336">
        <f>'Trading Days'!J2336</f>
        <v>2.7649469487981419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I2337</f>
        <v>479.3699951171875</v>
      </c>
      <c r="F2337">
        <f>'Trading Days'!J2337</f>
        <v>1.158519071876141E-2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I2338</f>
        <v>452.489990234375</v>
      </c>
      <c r="F2338">
        <f>'Trading Days'!J2338</f>
        <v>-5.6073607352586603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I2339</f>
        <v>470.04998779296881</v>
      </c>
      <c r="F2339">
        <f>'Trading Days'!J2339</f>
        <v>3.8807482900336199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I2340</f>
        <v>470.73001098632813</v>
      </c>
      <c r="F2340">
        <f>'Trading Days'!J2340</f>
        <v>1.446703991105690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I2341</f>
        <v>466.6199951171875</v>
      </c>
      <c r="F2341">
        <f>'Trading Days'!J2341</f>
        <v>-8.7311532581677564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I2342</f>
        <v>478.739990234375</v>
      </c>
      <c r="F2342">
        <f>'Trading Days'!J2342</f>
        <v>2.5974015781607521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I2343</f>
        <v>469.52999877929688</v>
      </c>
      <c r="F2343">
        <f>'Trading Days'!J2343</f>
        <v>-1.923798229299634E-2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I2344</f>
        <v>472.83999633789063</v>
      </c>
      <c r="F2344">
        <f>'Trading Days'!J2344</f>
        <v>7.049597612930336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I2345</f>
        <v>491.47000122070313</v>
      </c>
      <c r="F2345">
        <f>'Trading Days'!J2345</f>
        <v>3.9400230579266671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I2346</f>
        <v>487.55999755859381</v>
      </c>
      <c r="F2346">
        <f>'Trading Days'!J2346</f>
        <v>-7.9557320943246523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I2347</f>
        <v>486.98001098632813</v>
      </c>
      <c r="F2347">
        <f>'Trading Days'!J2347</f>
        <v>-1.189569643059162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I2348</f>
        <v>506.82000732421881</v>
      </c>
      <c r="F2348">
        <f>'Trading Days'!J2348</f>
        <v>4.07408844106491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I2349</f>
        <v>502.54998779296881</v>
      </c>
      <c r="F2349">
        <f>'Trading Days'!J2349</f>
        <v>-8.4251202982175144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I2350</f>
        <v>505.08999633789063</v>
      </c>
      <c r="F2350">
        <f>'Trading Days'!J2350</f>
        <v>5.0542405862483708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I2351</f>
        <v>492.94000244140619</v>
      </c>
      <c r="F2351">
        <f>'Trading Days'!J2351</f>
        <v>-2.405510698009638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I2352</f>
        <v>511.82000732421881</v>
      </c>
      <c r="F2352">
        <f>'Trading Days'!J2352</f>
        <v>3.830081711629151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I2353</f>
        <v>501.94000244140619</v>
      </c>
      <c r="F2353">
        <f>'Trading Days'!J2353</f>
        <v>-1.930367070733518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I2354</f>
        <v>495.17999267578119</v>
      </c>
      <c r="F2354">
        <f>'Trading Days'!J2354</f>
        <v>-1.346776453907782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I2355</f>
        <v>471.82000732421881</v>
      </c>
      <c r="F2355">
        <f>'Trading Days'!J2355</f>
        <v>-4.717473584773312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I2356</f>
        <v>480.70999145507813</v>
      </c>
      <c r="F2356">
        <f>'Trading Days'!J2356</f>
        <v>1.884189731858998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I2357</f>
        <v>475.83999633789063</v>
      </c>
      <c r="F2357">
        <f>'Trading Days'!J2357</f>
        <v>-1.013083814306903E-2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I2358</f>
        <v>494.79000854492188</v>
      </c>
      <c r="F2358">
        <f>'Trading Days'!J2358</f>
        <v>3.982433665280837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I2359</f>
        <v>493.260009765625</v>
      </c>
      <c r="F2359">
        <f>'Trading Days'!J2359</f>
        <v>-3.0922184217023752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I2360</f>
        <v>489.35000610351563</v>
      </c>
      <c r="F2360">
        <f>'Trading Days'!J2360</f>
        <v>-7.926861259170858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I2361</f>
        <v>481.22000122070313</v>
      </c>
      <c r="F2361">
        <f>'Trading Days'!J2361</f>
        <v>-1.6613885320137741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I2362</f>
        <v>477.6199951171875</v>
      </c>
      <c r="F2362">
        <f>'Trading Days'!J2362</f>
        <v>-7.4809984921315742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I2363</f>
        <v>500.30999755859381</v>
      </c>
      <c r="F2363">
        <f>'Trading Days'!J2363</f>
        <v>4.75063914270155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I2364</f>
        <v>489.8599853515625</v>
      </c>
      <c r="F2364">
        <f>'Trading Days'!J2364</f>
        <v>-2.0887074529841732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I2365</f>
        <v>492.20999145507813</v>
      </c>
      <c r="F2365">
        <f>'Trading Days'!J2365</f>
        <v>4.7973016245224098E-3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I2366</f>
        <v>501.57998657226563</v>
      </c>
      <c r="F2366">
        <f>'Trading Days'!J2366</f>
        <v>1.903658048364232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I2367</f>
        <v>521.33001708984375</v>
      </c>
      <c r="F2367">
        <f>'Trading Days'!J2367</f>
        <v>3.9375635085736382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I2368</f>
        <v>526.6300048828125</v>
      </c>
      <c r="F2368">
        <f>'Trading Days'!J2368</f>
        <v>1.0166281662725259E-2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I2369</f>
        <v>522.71002197265625</v>
      </c>
      <c r="F2369">
        <f>'Trading Days'!J2369</f>
        <v>-7.443523676605834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I2370</f>
        <v>531.67999267578125</v>
      </c>
      <c r="F2370">
        <f>'Trading Days'!J2370</f>
        <v>1.7160510275416652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I2371</f>
        <v>530.3599853515625</v>
      </c>
      <c r="F2371">
        <f>'Trading Days'!J2371</f>
        <v>-2.482710168527412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I2372</f>
        <v>524.78997802734375</v>
      </c>
      <c r="F2372">
        <f>'Trading Days'!J2372</f>
        <v>-1.0502314424280179E-2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I2373</f>
        <v>527.92999267578125</v>
      </c>
      <c r="F2373">
        <f>'Trading Days'!J2373</f>
        <v>5.98337388271130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I2374</f>
        <v>523.71002197265625</v>
      </c>
      <c r="F2374">
        <f>'Trading Days'!J2374</f>
        <v>-7.9934286016528633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I2375</f>
        <v>526.08001708984375</v>
      </c>
      <c r="F2375">
        <f>'Trading Days'!J2375</f>
        <v>4.5253957681781198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I2376</f>
        <v>526.83001708984375</v>
      </c>
      <c r="F2376">
        <f>'Trading Days'!J2376</f>
        <v>1.425638639819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I2377</f>
        <v>511.82998657226563</v>
      </c>
      <c r="F2377">
        <f>'Trading Days'!J2377</f>
        <v>-2.84722396807167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I2378</f>
        <v>503.739990234375</v>
      </c>
      <c r="F2378">
        <f>'Trading Days'!J2378</f>
        <v>-1.580602260541530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I2379</f>
        <v>507.02999877929688</v>
      </c>
      <c r="F2379">
        <f>'Trading Days'!J2379</f>
        <v>6.5311641098637629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I2380</f>
        <v>509.48001098632813</v>
      </c>
      <c r="F2380">
        <f>'Trading Days'!J2380</f>
        <v>4.832085306450961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I2381</f>
        <v>512.719970703125</v>
      </c>
      <c r="F2381">
        <f>'Trading Days'!J2381</f>
        <v>6.3593460919584288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I2382</f>
        <v>492.80999755859381</v>
      </c>
      <c r="F2382">
        <f>'Trading Days'!J2382</f>
        <v>-3.883206093421209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I2383</f>
        <v>489.76998901367188</v>
      </c>
      <c r="F2383">
        <f>'Trading Days'!J2383</f>
        <v>-6.1687233619088788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I2384</f>
        <v>494.95001220703119</v>
      </c>
      <c r="F2384">
        <f>'Trading Days'!J2384</f>
        <v>1.057644059365725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I2385</f>
        <v>509.17999267578119</v>
      </c>
      <c r="F2385">
        <f>'Trading Days'!J2385</f>
        <v>2.875033865601306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I2386</f>
        <v>513.219970703125</v>
      </c>
      <c r="F2386">
        <f>'Trading Days'!J2386</f>
        <v>7.934282739809450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I2387</f>
        <v>510.6099853515625</v>
      </c>
      <c r="F2387">
        <f>'Trading Days'!J2387</f>
        <v>-5.085510113697955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I2388</f>
        <v>508.27999877929688</v>
      </c>
      <c r="F2388">
        <f>'Trading Days'!J2388</f>
        <v>-4.563143375783008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I2389</f>
        <v>517.46002197265625</v>
      </c>
      <c r="F2389">
        <f>'Trading Days'!J2389</f>
        <v>1.8060956983171561E-2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I2390</f>
        <v>497.20999145507813</v>
      </c>
      <c r="F2390">
        <f>'Trading Days'!J2390</f>
        <v>-3.91335169050957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I2391</f>
        <v>494.02999877929688</v>
      </c>
      <c r="F2391">
        <f>'Trading Days'!J2391</f>
        <v>-6.3956733179778569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I2392</f>
        <v>484.25</v>
      </c>
      <c r="F2392">
        <f>'Trading Days'!J2392</f>
        <v>-1.97963662195865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I2393</f>
        <v>479.67999267578119</v>
      </c>
      <c r="F2393">
        <f>'Trading Days'!J2393</f>
        <v>-9.4372892601317648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I2394</f>
        <v>479.26998901367188</v>
      </c>
      <c r="F2394">
        <f>'Trading Days'!J2394</f>
        <v>-8.5474413852915099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I2395</f>
        <v>480.98001098632813</v>
      </c>
      <c r="F2395">
        <f>'Trading Days'!J2395</f>
        <v>3.56797214900828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I2396</f>
        <v>493.30999755859381</v>
      </c>
      <c r="F2396">
        <f>'Trading Days'!J2396</f>
        <v>2.563513304218401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I2397</f>
        <v>496.51998901367188</v>
      </c>
      <c r="F2397">
        <f>'Trading Days'!J2397</f>
        <v>6.5070472339185947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I2398</f>
        <v>515.6400146484375</v>
      </c>
      <c r="F2398">
        <f>'Trading Days'!J2398</f>
        <v>3.850806827082076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I2399</f>
        <v>522.02001953125</v>
      </c>
      <c r="F2399">
        <f>'Trading Days'!J2399</f>
        <v>1.237298251021568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I2400</f>
        <v>519.219970703125</v>
      </c>
      <c r="F2400">
        <f>'Trading Days'!J2400</f>
        <v>-5.363872501746747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I2401</f>
        <v>526.96002197265625</v>
      </c>
      <c r="F2401">
        <f>'Trading Days'!J2401</f>
        <v>1.490707543288393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I2402</f>
        <v>525.219970703125</v>
      </c>
      <c r="F2402">
        <f>'Trading Days'!J2402</f>
        <v>-3.302055558251693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I2403</f>
        <v>528.70001220703125</v>
      </c>
      <c r="F2403">
        <f>'Trading Days'!J2403</f>
        <v>6.6258742965303874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I2404</f>
        <v>545.8499755859375</v>
      </c>
      <c r="F2404">
        <f>'Trading Days'!J2404</f>
        <v>3.24379855928405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I2405</f>
        <v>548.46002197265625</v>
      </c>
      <c r="F2405">
        <f>'Trading Days'!J2405</f>
        <v>4.7816185828661872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I2406</f>
        <v>550.8800048828125</v>
      </c>
      <c r="F2406">
        <f>'Trading Days'!J2406</f>
        <v>4.4123232564012849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I2407</f>
        <v>551.95001220703125</v>
      </c>
      <c r="F2407">
        <f>'Trading Days'!J2407</f>
        <v>1.942360068861726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I2408</f>
        <v>548.3800048828125</v>
      </c>
      <c r="F2408">
        <f>'Trading Days'!J2408</f>
        <v>-6.467990298512194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I2409</f>
        <v>557.79998779296875</v>
      </c>
      <c r="F2409">
        <f>'Trading Days'!J2409</f>
        <v>1.7177838043473729E-2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I2410</f>
        <v>556.71002197265625</v>
      </c>
      <c r="F2410">
        <f>'Trading Days'!J2410</f>
        <v>-1.9540441810067528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I2411</f>
        <v>565.780029296875</v>
      </c>
      <c r="F2411">
        <f>'Trading Days'!J2411</f>
        <v>1.6292157436073929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I2412</f>
        <v>570.739990234375</v>
      </c>
      <c r="F2412">
        <f>'Trading Days'!J2412</f>
        <v>8.7665889226666849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I2413</f>
        <v>565.989990234375</v>
      </c>
      <c r="F2413">
        <f>'Trading Days'!J2413</f>
        <v>-8.3225287894219679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I2414</f>
        <v>557.6199951171875</v>
      </c>
      <c r="F2414">
        <f>'Trading Days'!J2414</f>
        <v>-1.4788238770303219E-2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I2415</f>
        <v>572.4000244140625</v>
      </c>
      <c r="F2415">
        <f>'Trading Days'!J2415</f>
        <v>2.6505558312644121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I2416</f>
        <v>571.8699951171875</v>
      </c>
      <c r="F2416">
        <f>'Trading Days'!J2416</f>
        <v>-9.2597706895203302E-4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I2417</f>
        <v>562.1199951171875</v>
      </c>
      <c r="F2417">
        <f>'Trading Days'!J2417</f>
        <v>-1.704932953861660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I2418</f>
        <v>572.16998291015625</v>
      </c>
      <c r="F2418">
        <f>'Trading Days'!J2418</f>
        <v>1.7878723191253169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I2419</f>
        <v>575.19000244140625</v>
      </c>
      <c r="F2419">
        <f>'Trading Days'!J2419</f>
        <v>5.2781858913493176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I2420</f>
        <v>563.9000244140625</v>
      </c>
      <c r="F2420">
        <f>'Trading Days'!J2420</f>
        <v>-1.962825845272553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I2421</f>
        <v>548.17999267578125</v>
      </c>
      <c r="F2421">
        <f>'Trading Days'!J2421</f>
        <v>-2.787733828281991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I2422</f>
        <v>556.42999267578125</v>
      </c>
      <c r="F2422">
        <f>'Trading Days'!J2422</f>
        <v>1.504980136128276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I2423</f>
        <v>561.6500244140625</v>
      </c>
      <c r="F2423">
        <f>'Trading Days'!J2423</f>
        <v>9.381291100393429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I2424</f>
        <v>568.67999267578125</v>
      </c>
      <c r="F2424">
        <f>'Trading Days'!J2424</f>
        <v>1.25166348368857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I2425</f>
        <v>581.510009765625</v>
      </c>
      <c r="F2425">
        <f>'Trading Days'!J2425</f>
        <v>2.256104884132703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I2426</f>
        <v>580.239990234375</v>
      </c>
      <c r="F2426">
        <f>'Trading Days'!J2426</f>
        <v>-2.18400287169928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I2427</f>
        <v>583.219970703125</v>
      </c>
      <c r="F2427">
        <f>'Trading Days'!J2427</f>
        <v>5.1357722992280141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I2428</f>
        <v>584.02001953125</v>
      </c>
      <c r="F2428">
        <f>'Trading Days'!J2428</f>
        <v>1.3717788627169989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I2429</f>
        <v>583.77001953125</v>
      </c>
      <c r="F2429">
        <f>'Trading Days'!J2429</f>
        <v>-4.2806751761803602E-4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I2430</f>
        <v>579.8599853515625</v>
      </c>
      <c r="F2430">
        <f>'Trading Days'!J2430</f>
        <v>-6.6979016545370973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I2431</f>
        <v>572.07000732421875</v>
      </c>
      <c r="F2431">
        <f>'Trading Days'!J2431</f>
        <v>-1.3434239685673029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I2432</f>
        <v>558.05999755859375</v>
      </c>
      <c r="F2432">
        <f>'Trading Days'!J2432</f>
        <v>-2.449002672095146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I2433</f>
        <v>555.83001708984375</v>
      </c>
      <c r="F2433">
        <f>'Trading Days'!J2433</f>
        <v>-3.9959511136897774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I2434</f>
        <v>562.489990234375</v>
      </c>
      <c r="F2434">
        <f>'Trading Days'!J2434</f>
        <v>1.198203216767757E-2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I2435</f>
        <v>570.5</v>
      </c>
      <c r="F2435">
        <f>'Trading Days'!J2435</f>
        <v>1.424027076870726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I2436</f>
        <v>576.3800048828125</v>
      </c>
      <c r="F2436">
        <f>'Trading Days'!J2436</f>
        <v>1.030675702508765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I2437</f>
        <v>586.4000244140625</v>
      </c>
      <c r="F2437">
        <f>'Trading Days'!J2437</f>
        <v>1.738439822055815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I2438</f>
        <v>594.9000244140625</v>
      </c>
      <c r="F2438">
        <f>'Trading Days'!J2438</f>
        <v>1.44952244988279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I2439</f>
        <v>593.59002685546875</v>
      </c>
      <c r="F2439">
        <f>'Trading Days'!J2439</f>
        <v>-2.202046570571214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I2440</f>
        <v>600.030029296875</v>
      </c>
      <c r="F2440">
        <f>'Trading Days'!J2440</f>
        <v>1.0849242996082699E-2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I2441</f>
        <v>604.84002685546875</v>
      </c>
      <c r="F2441">
        <f>'Trading Days'!J2441</f>
        <v>8.01626139316757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I2442</f>
        <v>617.3800048828125</v>
      </c>
      <c r="F2442">
        <f>'Trading Days'!J2442</f>
        <v>2.073271852152113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I2443</f>
        <v>615.469970703125</v>
      </c>
      <c r="F2443">
        <f>'Trading Days'!J2443</f>
        <v>-3.093773955394008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I2444</f>
        <v>617.8800048828125</v>
      </c>
      <c r="F2444">
        <f>'Trading Days'!J2444</f>
        <v>3.915762416376367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I2445</f>
        <v>615.969970703125</v>
      </c>
      <c r="F2445">
        <f>'Trading Days'!J2445</f>
        <v>-3.091270415927716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I2446</f>
        <v>620.69000244140625</v>
      </c>
      <c r="F2446">
        <f>'Trading Days'!J2446</f>
        <v>7.662762736458272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I2447</f>
        <v>613.3699951171875</v>
      </c>
      <c r="F2447">
        <f>'Trading Days'!J2447</f>
        <v>-1.179333853522113E-2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I2448</f>
        <v>601.75</v>
      </c>
      <c r="F2448">
        <f>'Trading Days'!J2448</f>
        <v>-1.8944511811288419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I2449</f>
        <v>598.94000244140625</v>
      </c>
      <c r="F2449">
        <f>'Trading Days'!J2449</f>
        <v>-4.6697092789260708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I2450</f>
        <v>613.219970703125</v>
      </c>
      <c r="F2450">
        <f>'Trading Days'!J2450</f>
        <v>2.384206799263788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I2451</f>
        <v>610.45001220703125</v>
      </c>
      <c r="F2451">
        <f>'Trading Days'!J2451</f>
        <v>-4.5170715704475617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I2452</f>
        <v>604.280029296875</v>
      </c>
      <c r="F2452">
        <f>'Trading Days'!J2452</f>
        <v>-1.0107269697397839E-2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I2453</f>
        <v>583.75</v>
      </c>
      <c r="F2453">
        <f>'Trading Days'!J2453</f>
        <v>-3.3974363377130327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I2454</f>
        <v>580.20001220703125</v>
      </c>
      <c r="F2454">
        <f>'Trading Days'!J2454</f>
        <v>-6.08134953827621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I2455</f>
        <v>591.1099853515625</v>
      </c>
      <c r="F2455">
        <f>'Trading Days'!J2455</f>
        <v>1.880381405548515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I2456</f>
        <v>601.97998046875</v>
      </c>
      <c r="F2456">
        <f>'Trading Days'!J2456</f>
        <v>1.8389124505691749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I2457</f>
        <v>602.08001708984375</v>
      </c>
      <c r="F2457">
        <f>'Trading Days'!J2457</f>
        <v>1.661793154912328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I2458</f>
        <v>607.75</v>
      </c>
      <c r="F2458">
        <f>'Trading Days'!J2458</f>
        <v>9.4173245236772729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I2459</f>
        <v>614.91998291015625</v>
      </c>
      <c r="F2459">
        <f>'Trading Days'!J2459</f>
        <v>1.179758603069714E-2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I2460</f>
        <v>613.80999755859375</v>
      </c>
      <c r="F2460">
        <f>'Trading Days'!J2460</f>
        <v>-1.805089088680156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I2461</f>
        <v>611.70001220703125</v>
      </c>
      <c r="F2461">
        <f>'Trading Days'!J2461</f>
        <v>-3.43752196926550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I2462</f>
        <v>623.94000244140625</v>
      </c>
      <c r="F2462">
        <f>'Trading Days'!J2462</f>
        <v>2.000979236572630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I2463</f>
        <v>623.34002685546875</v>
      </c>
      <c r="F2463">
        <f>'Trading Days'!J2463</f>
        <v>-9.6159179342547585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I2464</f>
        <v>616.17999267578125</v>
      </c>
      <c r="F2464">
        <f>'Trading Days'!J2464</f>
        <v>-1.148656250394731E-2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I2465</f>
        <v>622.34002685546875</v>
      </c>
      <c r="F2465">
        <f>'Trading Days'!J2465</f>
        <v>9.9971343648102007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I2466</f>
        <v>613.40997314453125</v>
      </c>
      <c r="F2466">
        <f>'Trading Days'!J2466</f>
        <v>-1.4349155326002229E-2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I2467</f>
        <v>605.1099853515625</v>
      </c>
      <c r="F2467">
        <f>'Trading Days'!J2467</f>
        <v>-1.353089802309604E-2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I2468</f>
        <v>613.3800048828125</v>
      </c>
      <c r="F2468">
        <f>'Trading Days'!J2468</f>
        <v>1.3666969198079301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I2469</f>
        <v>600.8599853515625</v>
      </c>
      <c r="F2469">
        <f>'Trading Days'!J2469</f>
        <v>-2.041152210959662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I2470</f>
        <v>593.67999267578125</v>
      </c>
      <c r="F2470">
        <f>'Trading Days'!J2470</f>
        <v>-1.1949527095867831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I2471</f>
        <v>586.989990234375</v>
      </c>
      <c r="F2471">
        <f>'Trading Days'!J2471</f>
        <v>-1.126870119246171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I2472</f>
        <v>566.3599853515625</v>
      </c>
      <c r="F2472">
        <f>'Trading Days'!J2472</f>
        <v>-3.514541172086305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I2473</f>
        <v>580.219970703125</v>
      </c>
      <c r="F2473">
        <f>'Trading Days'!J2473</f>
        <v>2.4472042005155181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I2474</f>
        <v>562.77001953125</v>
      </c>
      <c r="F2474">
        <f>'Trading Days'!J2474</f>
        <v>-3.00747165781430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I2475</f>
        <v>562.4000244140625</v>
      </c>
      <c r="F2475">
        <f>'Trading Days'!J2475</f>
        <v>-6.574534967155321E-4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I2476</f>
        <v>570.6199951171875</v>
      </c>
      <c r="F2476">
        <f>'Trading Days'!J2476</f>
        <v>1.46158789941182E-2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I2477</f>
        <v>563.1199951171875</v>
      </c>
      <c r="F2477">
        <f>'Trading Days'!J2477</f>
        <v>-1.3143598303911101E-2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I2478</f>
        <v>581.1500244140625</v>
      </c>
      <c r="F2478">
        <f>'Trading Days'!J2478</f>
        <v>3.2018094639177042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I2479</f>
        <v>580.3499755859375</v>
      </c>
      <c r="F2479">
        <f>'Trading Days'!J2479</f>
        <v>-1.376664879144784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I2480</f>
        <v>592.30999755859375</v>
      </c>
      <c r="F2480">
        <f>'Trading Days'!J2480</f>
        <v>2.060829236803373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I2481</f>
        <v>586.969970703125</v>
      </c>
      <c r="F2481">
        <f>'Trading Days'!J2481</f>
        <v>-9.01559466745360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I2482</f>
        <v>592.71002197265625</v>
      </c>
      <c r="F2482">
        <f>'Trading Days'!J2482</f>
        <v>9.7791225378280888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I2483</f>
        <v>580.32000732421875</v>
      </c>
      <c r="F2483">
        <f>'Trading Days'!J2483</f>
        <v>-2.0904007337687821E-2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I2484</f>
        <v>586.280029296875</v>
      </c>
      <c r="F2484">
        <f>'Trading Days'!J2484</f>
        <v>1.0270233487446269E-2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I2485</f>
        <v>602.8699951171875</v>
      </c>
      <c r="F2485">
        <f>'Trading Days'!J2485</f>
        <v>2.829699971225152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I2486</f>
        <v>602.34002685546875</v>
      </c>
      <c r="F2486">
        <f>'Trading Days'!J2486</f>
        <v>-8.7907553205679445E-4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I2487</f>
        <v>600.1500244140625</v>
      </c>
      <c r="F2487">
        <f>'Trading Days'!J2487</f>
        <v>-3.6358241919256522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I2488</f>
        <v>585.67999267578125</v>
      </c>
      <c r="F2488">
        <f>'Trading Days'!J2488</f>
        <v>-2.411069091000805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I2489</f>
        <v>584.67999267578125</v>
      </c>
      <c r="F2489">
        <f>'Trading Days'!J2489</f>
        <v>-1.70741704088495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I2490</f>
        <v>594.80999755859375</v>
      </c>
      <c r="F2490">
        <f>'Trading Days'!J2490</f>
        <v>1.7325725199613281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I2491</f>
        <v>592.58001708984375</v>
      </c>
      <c r="F2491">
        <f>'Trading Days'!J2491</f>
        <v>-3.749063529367325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I2492</f>
        <v>592.19000244140625</v>
      </c>
      <c r="F2492">
        <f>'Trading Days'!J2492</f>
        <v>-6.581636862357243E-4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I2493</f>
        <v>577.21002197265625</v>
      </c>
      <c r="F2493">
        <f>'Trading Days'!J2493</f>
        <v>-2.5295902340452311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I2494</f>
        <v>579.72998046875</v>
      </c>
      <c r="F2494">
        <f>'Trading Days'!J2494</f>
        <v>4.365756657310981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I2495</f>
        <v>589.20001220703125</v>
      </c>
      <c r="F2495">
        <f>'Trading Days'!J2495</f>
        <v>1.633524581672340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I2496</f>
        <v>596.09002685546875</v>
      </c>
      <c r="F2496">
        <f>'Trading Days'!J2496</f>
        <v>1.169384675100194E-2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I2497</f>
        <v>588.780029296875</v>
      </c>
      <c r="F2497">
        <f>'Trading Days'!J2497</f>
        <v>-1.226324419006963E-2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I2498</f>
        <v>602.78997802734375</v>
      </c>
      <c r="F2498">
        <f>'Trading Days'!J2498</f>
        <v>2.379487760004273E-2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I2499</f>
        <v>603.55999755859375</v>
      </c>
      <c r="F2499">
        <f>'Trading Days'!J2499</f>
        <v>1.2774259017542811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I2500</f>
        <v>597.70001220703125</v>
      </c>
      <c r="F2500">
        <f>'Trading Days'!J2500</f>
        <v>-9.70903534903933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I2501</f>
        <v>598.030029296875</v>
      </c>
      <c r="F2501">
        <f>'Trading Days'!J2501</f>
        <v>5.5214502777922725E-4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I2502</f>
        <v>595.3800048828125</v>
      </c>
      <c r="F2502">
        <f>'Trading Days'!J2502</f>
        <v>-4.4312564323537576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I2503</f>
        <v>600.3699951171875</v>
      </c>
      <c r="F2503">
        <f>'Trading Days'!J2503</f>
        <v>8.3811854503867966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I2504</f>
        <v>609.78997802734375</v>
      </c>
      <c r="F2504">
        <f>'Trading Days'!J2504</f>
        <v>1.5690295962105031E-2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I2505</f>
        <v>606.30999755859375</v>
      </c>
      <c r="F2505">
        <f>'Trading Days'!J2505</f>
        <v>-5.7068508734886558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I2506</f>
        <v>611.21002197265625</v>
      </c>
      <c r="F2506">
        <f>'Trading Days'!J2506</f>
        <v>8.0817146901639436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I2507</f>
        <v>604.25</v>
      </c>
      <c r="F2507">
        <f>'Trading Days'!J2507</f>
        <v>-1.138728378535592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I2508</f>
        <v>610.57000732421875</v>
      </c>
      <c r="F2508">
        <f>'Trading Days'!J2508</f>
        <v>1.045925912158663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I2509</f>
        <v>618.5999755859375</v>
      </c>
      <c r="F2509">
        <f>'Trading Days'!J2509</f>
        <v>1.315159304484914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I2510</f>
        <v>623.5999755859375</v>
      </c>
      <c r="F2510">
        <f>'Trading Days'!J2510</f>
        <v>8.0827678586052887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I2511</f>
        <v>630.97998046875</v>
      </c>
      <c r="F2511">
        <f>'Trading Days'!J2511</f>
        <v>1.183451759419674E-2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I2512</f>
        <v>634.07000732421875</v>
      </c>
      <c r="F2512">
        <f>'Trading Days'!J2512</f>
        <v>4.8971868381200157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I2513</f>
        <v>633.75</v>
      </c>
      <c r="F2513">
        <f>'Trading Days'!J2513</f>
        <v>-5.0468768514877471E-4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I2514</f>
        <v>633.17999267578125</v>
      </c>
      <c r="F2514">
        <f>'Trading Days'!J2514</f>
        <v>-8.99419840976301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I2515</f>
        <v>633.40997314453125</v>
      </c>
      <c r="F2515">
        <f>'Trading Days'!J2515</f>
        <v>3.6321499638369842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I2516</f>
        <v>625.3900146484375</v>
      </c>
      <c r="F2516">
        <f>'Trading Days'!J2516</f>
        <v>-1.266156018396591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I2517</f>
        <v>640.0999755859375</v>
      </c>
      <c r="F2517">
        <f>'Trading Days'!J2517</f>
        <v>2.3521259682678371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I2518</f>
        <v>638.489990234375</v>
      </c>
      <c r="F2518">
        <f>'Trading Days'!J2518</f>
        <v>-2.51520920632553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I2519</f>
        <v>637.95001220703125</v>
      </c>
      <c r="F2519">
        <f>'Trading Days'!J2519</f>
        <v>-8.4571103009078996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I2520</f>
        <v>641.969970703125</v>
      </c>
      <c r="F2520">
        <f>'Trading Days'!J2520</f>
        <v>6.3013691028650509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I2521</f>
        <v>644.55999755859375</v>
      </c>
      <c r="F2521">
        <f>'Trading Days'!J2521</f>
        <v>4.034498455795398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I2522</f>
        <v>643.989990234375</v>
      </c>
      <c r="F2522">
        <f>'Trading Days'!J2522</f>
        <v>-8.8433555662437158E-4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I2523</f>
        <v>635.5</v>
      </c>
      <c r="F2523">
        <f>'Trading Days'!J2523</f>
        <v>-1.3183419561048069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I2524</f>
        <v>643.55999755859375</v>
      </c>
      <c r="F2524">
        <f>'Trading Days'!J2524</f>
        <v>1.268292298755891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I2525</f>
        <v>646.42999267578125</v>
      </c>
      <c r="F2525">
        <f>'Trading Days'!J2525</f>
        <v>4.459561079114716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I2526</f>
        <v>637.96002197265625</v>
      </c>
      <c r="F2526">
        <f>'Trading Days'!J2526</f>
        <v>-1.310268830204653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I2527</f>
        <v>649.1500244140625</v>
      </c>
      <c r="F2527">
        <f>'Trading Days'!J2527</f>
        <v>1.754028788011718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I2528</f>
        <v>639.6099853515625</v>
      </c>
      <c r="F2528">
        <f>'Trading Days'!J2528</f>
        <v>-1.469620072973277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I2529</f>
        <v>628.3599853515625</v>
      </c>
      <c r="F2529">
        <f>'Trading Days'!J2529</f>
        <v>-1.7588843604147919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I2530</f>
        <v>617.1199951171875</v>
      </c>
      <c r="F2530">
        <f>'Trading Days'!J2530</f>
        <v>-1.7887819874599978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I2531</f>
        <v>618.1099853515625</v>
      </c>
      <c r="F2531">
        <f>'Trading Days'!J2531</f>
        <v>1.604210270624851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I2532</f>
        <v>612.15997314453125</v>
      </c>
      <c r="F2532">
        <f>'Trading Days'!J2532</f>
        <v>-9.6261383055429306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I2533</f>
        <v>618.3800048828125</v>
      </c>
      <c r="F2533">
        <f>'Trading Days'!J2533</f>
        <v>1.016079458173369E-2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I2534</f>
        <v>607.92999267578125</v>
      </c>
      <c r="F2534">
        <f>'Trading Days'!J2534</f>
        <v>-1.6899013752897148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I2535</f>
        <v>602.03997802734375</v>
      </c>
      <c r="F2535">
        <f>'Trading Days'!J2535</f>
        <v>-9.6886396779221062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I2536</f>
        <v>609.25</v>
      </c>
      <c r="F2536">
        <f>'Trading Days'!J2536</f>
        <v>1.19759853760554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I2537</f>
        <v>614.04998779296875</v>
      </c>
      <c r="F2537">
        <f>'Trading Days'!J2537</f>
        <v>7.8785191513643937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I2538</f>
        <v>610.65997314453125</v>
      </c>
      <c r="F2538">
        <f>'Trading Days'!J2538</f>
        <v>-5.5207470333513697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I2539</f>
        <v>589.67999267578125</v>
      </c>
      <c r="F2539">
        <f>'Trading Days'!J2539</f>
        <v>-3.435623979203306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I2540</f>
        <v>592.97998046875</v>
      </c>
      <c r="F2540">
        <f>'Trading Days'!J2540</f>
        <v>5.5962349646534459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I2541</f>
        <v>586.489990234375</v>
      </c>
      <c r="F2541">
        <f>'Trading Days'!J2541</f>
        <v>-1.094470378113721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I2542</f>
        <v>595.16998291015625</v>
      </c>
      <c r="F2542">
        <f>'Trading Days'!J2542</f>
        <v>1.479989909514479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I2543</f>
        <v>595.82000732421875</v>
      </c>
      <c r="F2543">
        <f>'Trading Days'!J2543</f>
        <v>1.0921659907714429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I2544</f>
        <v>605.46002197265625</v>
      </c>
      <c r="F2544">
        <f>'Trading Days'!J2544</f>
        <v>1.617940742159707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I2545</f>
        <v>610.719970703125</v>
      </c>
      <c r="F2545">
        <f>'Trading Days'!J2545</f>
        <v>8.6875244270154806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I2546</f>
        <v>620.84002685546875</v>
      </c>
      <c r="F2546">
        <f>'Trading Days'!J2546</f>
        <v>1.6570697926731489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I2547</f>
        <v>624.83001708984375</v>
      </c>
      <c r="F2547">
        <f>'Trading Days'!J2547</f>
        <v>6.42676061752034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I2548</f>
        <v>629.32000732421875</v>
      </c>
      <c r="F2548">
        <f>'Trading Days'!J2548</f>
        <v>7.185938753850429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I2549</f>
        <v>631.6199951171875</v>
      </c>
      <c r="F2549">
        <f>'Trading Days'!J2549</f>
        <v>3.6547190081370751E-3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I2550</f>
        <v>632.25</v>
      </c>
      <c r="F2550">
        <f>'Trading Days'!J2550</f>
        <v>9.974429050423339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I2551</f>
        <v>625.07000732421875</v>
      </c>
      <c r="F2551">
        <f>'Trading Days'!J2551</f>
        <v>-1.135625571495645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I2552</f>
        <v>630.42999267578125</v>
      </c>
      <c r="F2552">
        <f>'Trading Days'!J2552</f>
        <v>8.575016060212714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I2553</f>
        <v>630.46002197265625</v>
      </c>
      <c r="F2553">
        <f>'Trading Days'!J2553</f>
        <v>4.7633039709227283E-5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I2554</f>
        <v>628.55999755859375</v>
      </c>
      <c r="F2554">
        <f>'Trading Days'!J2554</f>
        <v>-3.0137111757181372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I2555</f>
        <v>642.6500244140625</v>
      </c>
      <c r="F2555">
        <f>'Trading Days'!J2555</f>
        <v>2.2416359472757112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I2556</f>
        <v>648.30999755859375</v>
      </c>
      <c r="F2556">
        <f>'Trading Days'!J2556</f>
        <v>8.8072402233108082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I2557</f>
        <v>649.260009765625</v>
      </c>
      <c r="F2557">
        <f>'Trading Days'!J2557</f>
        <v>1.465367201815226E-3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I2558</f>
        <v>652.469970703125</v>
      </c>
      <c r="F2558">
        <f>'Trading Days'!J2558</f>
        <v>4.9440299559782019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I2559</f>
        <v>666.02001953125</v>
      </c>
      <c r="F2559">
        <f>'Trading Days'!J2559</f>
        <v>2.07673141087596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I2560</f>
        <v>667.1099853515625</v>
      </c>
      <c r="F2560">
        <f>'Trading Days'!J2560</f>
        <v>1.636536122562315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I2561</f>
        <v>669.6300048828125</v>
      </c>
      <c r="F2561">
        <f>'Trading Days'!J2561</f>
        <v>3.777517330852076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I2562</f>
        <v>674.92999267578125</v>
      </c>
      <c r="F2562">
        <f>'Trading Days'!J2562</f>
        <v>7.9148003439544201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I2563</f>
        <v>677.219970703125</v>
      </c>
      <c r="F2563">
        <f>'Trading Days'!J2563</f>
        <v>3.3929119348587999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I2564</f>
        <v>676.59002685546875</v>
      </c>
      <c r="F2564">
        <f>'Trading Days'!J2564</f>
        <v>-9.3019089056423088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I2565</f>
        <v>674.40997314453125</v>
      </c>
      <c r="F2565">
        <f>'Trading Days'!J2565</f>
        <v>-3.222119192429651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I2566</f>
        <v>679.58001708984375</v>
      </c>
      <c r="F2566">
        <f>'Trading Days'!J2566</f>
        <v>7.6660253424285507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I2567</f>
        <v>683.97998046875</v>
      </c>
      <c r="F2567">
        <f>'Trading Days'!J2567</f>
        <v>6.4745331944104922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I2568</f>
        <v>681.6099853515625</v>
      </c>
      <c r="F2568">
        <f>'Trading Days'!J2568</f>
        <v>-3.4650065570095419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I2569</f>
        <v>673.8900146484375</v>
      </c>
      <c r="F2569">
        <f>'Trading Days'!J2569</f>
        <v>-1.132608217167352E-2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I2570</f>
        <v>682.90997314453125</v>
      </c>
      <c r="F2570">
        <f>'Trading Days'!J2570</f>
        <v>1.338491192928482E-2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I2571</f>
        <v>690.29998779296875</v>
      </c>
      <c r="F2571">
        <f>'Trading Days'!J2571</f>
        <v>1.082135997283706E-2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I2572</f>
        <v>683.67999267578125</v>
      </c>
      <c r="F2572">
        <f>'Trading Days'!J2572</f>
        <v>-9.5900264149691994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I2573</f>
        <v>679.0999755859375</v>
      </c>
      <c r="F2573">
        <f>'Trading Days'!J2573</f>
        <v>-6.6990655553902378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I2574</f>
        <v>678.969970703125</v>
      </c>
      <c r="F2574">
        <f>'Trading Days'!J2574</f>
        <v>-1.9143703060853221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I2575</f>
        <v>682.25</v>
      </c>
      <c r="F2575">
        <f>'Trading Days'!J2575</f>
        <v>4.830890081159777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I2576</f>
        <v>683.94000244140625</v>
      </c>
      <c r="F2576">
        <f>'Trading Days'!J2576</f>
        <v>2.477101416498817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I2577</f>
        <v>678.6400146484375</v>
      </c>
      <c r="F2577">
        <f>'Trading Days'!J2577</f>
        <v>-7.749199891876168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I2578</f>
        <v>683.97998046875</v>
      </c>
      <c r="F2578">
        <f>'Trading Days'!J2578</f>
        <v>7.8686279987172369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I2579</f>
        <v>697.6500244140625</v>
      </c>
      <c r="F2579">
        <f>'Trading Days'!J2579</f>
        <v>1.9986029322004439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I2580</f>
        <v>701.47998046875</v>
      </c>
      <c r="F2580">
        <f>'Trading Days'!J2580</f>
        <v>5.4897956291253269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I2581</f>
        <v>699.46002197265625</v>
      </c>
      <c r="F2581">
        <f>'Trading Days'!J2581</f>
        <v>-2.879566847715286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I2582</f>
        <v>699.6400146484375</v>
      </c>
      <c r="F2582">
        <f>'Trading Days'!J2582</f>
        <v>2.573308983029321E-4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I2583</f>
        <v>702.95001220703125</v>
      </c>
      <c r="F2583">
        <f>'Trading Days'!J2583</f>
        <v>4.7310009280372434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I2584</f>
        <v>705.05999755859375</v>
      </c>
      <c r="F2584">
        <f>'Trading Days'!J2584</f>
        <v>3.001615072084407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I2585</f>
        <v>707.030029296875</v>
      </c>
      <c r="F2585">
        <f>'Trading Days'!J2585</f>
        <v>2.7941334710561701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I2586</f>
        <v>722.4000244140625</v>
      </c>
      <c r="F2586">
        <f>'Trading Days'!J2586</f>
        <v>2.17388151567941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I2587</f>
        <v>724.21002197265625</v>
      </c>
      <c r="F2587">
        <f>'Trading Days'!J2587</f>
        <v>2.505533634307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I2588</f>
        <v>714.6199951171875</v>
      </c>
      <c r="F2588">
        <f>'Trading Days'!J2588</f>
        <v>-1.324205211817797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I2589</f>
        <v>711.4000244140625</v>
      </c>
      <c r="F2589">
        <f>'Trading Days'!J2589</f>
        <v>-4.5058502772469264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I2590</f>
        <v>721.54998779296875</v>
      </c>
      <c r="F2590">
        <f>'Trading Days'!J2590</f>
        <v>1.426758930359351E-2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I2591</f>
        <v>726.19000244140625</v>
      </c>
      <c r="F2591">
        <f>'Trading Days'!J2591</f>
        <v>6.430621200105735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I2592</f>
        <v>734.30999755859375</v>
      </c>
      <c r="F2592">
        <f>'Trading Days'!J2592</f>
        <v>1.118163991502019E-2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I2593</f>
        <v>741.91998291015625</v>
      </c>
      <c r="F2593">
        <f>'Trading Days'!J2593</f>
        <v>1.0363450554757399E-2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I2594</f>
        <v>738.8599853515625</v>
      </c>
      <c r="F2594">
        <f>'Trading Days'!J2594</f>
        <v>-4.1244307055742224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I2595</f>
        <v>721.27001953125</v>
      </c>
      <c r="F2595">
        <f>'Trading Days'!J2595</f>
        <v>-2.3806900047433022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I2596</f>
        <v>722.3900146484375</v>
      </c>
      <c r="F2596">
        <f>'Trading Days'!J2596</f>
        <v>1.5528097478880729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I2597</f>
        <v>737.739990234375</v>
      </c>
      <c r="F2597">
        <f>'Trading Days'!J2597</f>
        <v>2.1248875641515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I2598</f>
        <v>716.5999755859375</v>
      </c>
      <c r="F2598">
        <f>'Trading Days'!J2598</f>
        <v>-2.865510197125343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I2599</f>
        <v>732.82000732421875</v>
      </c>
      <c r="F2599">
        <f>'Trading Days'!J2599</f>
        <v>2.263470875088824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I2600</f>
        <v>709.70001220703125</v>
      </c>
      <c r="F2600">
        <f>'Trading Days'!J2600</f>
        <v>-3.1549350298999967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I2601</f>
        <v>698.58001708984375</v>
      </c>
      <c r="F2601">
        <f>'Trading Days'!J2601</f>
        <v>-1.5668585213358569E-2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I2602</f>
        <v>672.22998046875</v>
      </c>
      <c r="F2602">
        <f>'Trading Days'!J2602</f>
        <v>-3.771942508585224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I2603</f>
        <v>653</v>
      </c>
      <c r="F2603">
        <f>'Trading Days'!J2603</f>
        <v>-2.8606252365211079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I2604</f>
        <v>689.6099853515625</v>
      </c>
      <c r="F2604">
        <f>'Trading Days'!J2604</f>
        <v>5.6064296097339213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I2605</f>
        <v>695.47998046875</v>
      </c>
      <c r="F2605">
        <f>'Trading Days'!J2605</f>
        <v>8.5120506400366835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I2606</f>
        <v>716.1099853515625</v>
      </c>
      <c r="F2606">
        <f>'Trading Days'!J2606</f>
        <v>2.9662974438039221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I2607</f>
        <v>709.8499755859375</v>
      </c>
      <c r="F2607">
        <f>'Trading Days'!J2607</f>
        <v>-8.7416875810658601E-3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I2608</f>
        <v>693.97998046875</v>
      </c>
      <c r="F2608">
        <f>'Trading Days'!J2608</f>
        <v>-2.235682984152787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I2609</f>
        <v>695.71002197265625</v>
      </c>
      <c r="F2609">
        <f>'Trading Days'!J2609</f>
        <v>2.49292710538662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I2610</f>
        <v>682.75</v>
      </c>
      <c r="F2610">
        <f>'Trading Days'!J2610</f>
        <v>-1.862848250469162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I2611</f>
        <v>674.4000244140625</v>
      </c>
      <c r="F2611">
        <f>'Trading Days'!J2611</f>
        <v>-1.222991663996709E-2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I2612</f>
        <v>640.03997802734375</v>
      </c>
      <c r="F2612">
        <f>'Trading Days'!J2612</f>
        <v>-5.094905863411214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I2613</f>
        <v>649.28997802734375</v>
      </c>
      <c r="F2613">
        <f>'Trading Days'!J2613</f>
        <v>1.445222223228826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I2614</f>
        <v>641.21002197265625</v>
      </c>
      <c r="F2614">
        <f>'Trading Days'!J2614</f>
        <v>-1.2444295042464359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I2615</f>
        <v>640.02001953125</v>
      </c>
      <c r="F2615">
        <f>'Trading Days'!J2615</f>
        <v>-1.855869996768345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I2616</f>
        <v>642.6199951171875</v>
      </c>
      <c r="F2616">
        <f>'Trading Days'!J2616</f>
        <v>4.0623347810928578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I2617</f>
        <v>670.510009765625</v>
      </c>
      <c r="F2617">
        <f>'Trading Days'!J2617</f>
        <v>4.3400477514478057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I2618</f>
        <v>661.6099853515625</v>
      </c>
      <c r="F2618">
        <f>'Trading Days'!J2618</f>
        <v>-1.327351461490256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I2619</f>
        <v>640.96002197265625</v>
      </c>
      <c r="F2619">
        <f>'Trading Days'!J2619</f>
        <v>-3.1211686395472671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I2620</f>
        <v>660.52001953125</v>
      </c>
      <c r="F2620">
        <f>'Trading Days'!J2620</f>
        <v>3.051672005750805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I2621</f>
        <v>667.3699951171875</v>
      </c>
      <c r="F2621">
        <f>'Trading Days'!J2621</f>
        <v>1.0370579821030511E-2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I2622</f>
        <v>633.969970703125</v>
      </c>
      <c r="F2622">
        <f>'Trading Days'!J2622</f>
        <v>-5.0047237152454849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I2623</f>
        <v>618.489990234375</v>
      </c>
      <c r="F2623">
        <f>'Trading Days'!J2623</f>
        <v>-2.441752951102937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I2624</f>
        <v>617.69000244140625</v>
      </c>
      <c r="F2624">
        <f>'Trading Days'!J2624</f>
        <v>-1.293453096412489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I2625</f>
        <v>618.28997802734375</v>
      </c>
      <c r="F2625">
        <f>'Trading Days'!J2625</f>
        <v>9.7132151008771928E-4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I2626</f>
        <v>639.78997802734375</v>
      </c>
      <c r="F2626">
        <f>'Trading Days'!J2626</f>
        <v>3.477332766834728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I2627</f>
        <v>649</v>
      </c>
      <c r="F2627">
        <f>'Trading Days'!J2627</f>
        <v>1.43953833116508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I2628</f>
        <v>652.27001953125</v>
      </c>
      <c r="F2628">
        <f>'Trading Days'!J2628</f>
        <v>5.038550895608562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I2629</f>
        <v>668.77001953125</v>
      </c>
      <c r="F2629">
        <f>'Trading Days'!J2629</f>
        <v>2.529627225831654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I2630</f>
        <v>666.1300048828125</v>
      </c>
      <c r="F2630">
        <f>'Trading Days'!J2630</f>
        <v>-3.9475672822294472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I2631</f>
        <v>665.8499755859375</v>
      </c>
      <c r="F2631">
        <f>'Trading Days'!J2631</f>
        <v>-4.2038235002528351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I2632</f>
        <v>666.91998291015625</v>
      </c>
      <c r="F2632">
        <f>'Trading Days'!J2632</f>
        <v>1.60697959518163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I2633</f>
        <v>660.030029296875</v>
      </c>
      <c r="F2633">
        <f>'Trading Days'!J2633</f>
        <v>-1.0331004902891631E-2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I2634</f>
        <v>645.90997314453125</v>
      </c>
      <c r="F2634">
        <f>'Trading Days'!J2634</f>
        <v>-2.1393051112213349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I2635</f>
        <v>644.25</v>
      </c>
      <c r="F2635">
        <f>'Trading Days'!J2635</f>
        <v>-2.569976023825582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I2636</f>
        <v>633.16998291015625</v>
      </c>
      <c r="F2636">
        <f>'Trading Days'!J2636</f>
        <v>-1.7198319115007799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I2637</f>
        <v>645.1099853515625</v>
      </c>
      <c r="F2637">
        <f>'Trading Days'!J2637</f>
        <v>1.8857499192441059E-2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I2638</f>
        <v>641.53997802734375</v>
      </c>
      <c r="F2638">
        <f>'Trading Days'!J2638</f>
        <v>-5.533951427326377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I2639</f>
        <v>615.96002197265625</v>
      </c>
      <c r="F2639">
        <f>'Trading Days'!J2639</f>
        <v>-3.98727389263295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I2640</f>
        <v>609.489990234375</v>
      </c>
      <c r="F2640">
        <f>'Trading Days'!J2640</f>
        <v>-1.050397997837671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I2641</f>
        <v>604.760009765625</v>
      </c>
      <c r="F2641">
        <f>'Trading Days'!J2641</f>
        <v>-7.7605547991544954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I2642</f>
        <v>598.969970703125</v>
      </c>
      <c r="F2642">
        <f>'Trading Days'!J2642</f>
        <v>-9.5741103396435046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I2643</f>
        <v>590.030029296875</v>
      </c>
      <c r="F2643">
        <f>'Trading Days'!J2643</f>
        <v>-1.492552522417023E-2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I2644</f>
        <v>611.65997314453125</v>
      </c>
      <c r="F2644">
        <f>'Trading Days'!J2644</f>
        <v>3.6659055935563289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I2645</f>
        <v>620.27001953125</v>
      </c>
      <c r="F2645">
        <f>'Trading Days'!J2645</f>
        <v>1.4076524155168579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I2646</f>
        <v>629.42999267578125</v>
      </c>
      <c r="F2646">
        <f>'Trading Days'!J2646</f>
        <v>1.476771866461268E-2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I2647</f>
        <v>621.6099853515625</v>
      </c>
      <c r="F2647">
        <f>'Trading Days'!J2647</f>
        <v>-1.242395090036141E-2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I2648</f>
        <v>642.82000732421875</v>
      </c>
      <c r="F2648">
        <f>'Trading Days'!J2648</f>
        <v>3.4121108850367898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I2649</f>
        <v>640.15997314453125</v>
      </c>
      <c r="F2649">
        <f>'Trading Days'!J2649</f>
        <v>-4.1380699875227522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I2650</f>
        <v>634.6199951171875</v>
      </c>
      <c r="F2650">
        <f>'Trading Days'!J2650</f>
        <v>-8.654052517733656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I2651</f>
        <v>610.3900146484375</v>
      </c>
      <c r="F2651">
        <f>'Trading Days'!J2651</f>
        <v>-3.818029790296118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I2652</f>
        <v>613.08001708984375</v>
      </c>
      <c r="F2652">
        <f>'Trading Days'!J2652</f>
        <v>4.407022357591383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I2653</f>
        <v>624.239990234375</v>
      </c>
      <c r="F2653">
        <f>'Trading Days'!J2653</f>
        <v>1.8203126563324009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I2654</f>
        <v>612.6400146484375</v>
      </c>
      <c r="F2654">
        <f>'Trading Days'!J2654</f>
        <v>-1.8582557617915829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I2655</f>
        <v>635.47998046875</v>
      </c>
      <c r="F2655">
        <f>'Trading Days'!J2655</f>
        <v>3.7281217801973243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I2656</f>
        <v>650.6500244140625</v>
      </c>
      <c r="F2656">
        <f>'Trading Days'!J2656</f>
        <v>2.387178890218156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I2657</f>
        <v>665.219970703125</v>
      </c>
      <c r="F2657">
        <f>'Trading Days'!J2657</f>
        <v>2.2392908233859421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I2658</f>
        <v>662.16998291015625</v>
      </c>
      <c r="F2658">
        <f>'Trading Days'!J2658</f>
        <v>-4.5849311916251736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I2659</f>
        <v>650.760009765625</v>
      </c>
      <c r="F2659">
        <f>'Trading Days'!J2659</f>
        <v>-1.7231184497952912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I2660</f>
        <v>650.42999267578125</v>
      </c>
      <c r="F2660">
        <f>'Trading Days'!J2660</f>
        <v>-5.0712564523225367E-4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I2661</f>
        <v>650.8900146484375</v>
      </c>
      <c r="F2661">
        <f>'Trading Days'!J2661</f>
        <v>7.0725824121953274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I2662</f>
        <v>661.8599853515625</v>
      </c>
      <c r="F2662">
        <f>'Trading Days'!J2662</f>
        <v>1.6853800882242979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I2663</f>
        <v>655.65997314453125</v>
      </c>
      <c r="F2663">
        <f>'Trading Days'!J2663</f>
        <v>-9.367558613983861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I2664</f>
        <v>662.96002197265625</v>
      </c>
      <c r="F2664">
        <f>'Trading Days'!J2664</f>
        <v>1.113389428534761E-2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I2665</f>
        <v>655.07000732421875</v>
      </c>
      <c r="F2665">
        <f>'Trading Days'!J2665</f>
        <v>-1.1901192209087591E-2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I2666</f>
        <v>650.67999267578125</v>
      </c>
      <c r="F2666">
        <f>'Trading Days'!J2666</f>
        <v>-6.7015961643084321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I2667</f>
        <v>659.52001953125</v>
      </c>
      <c r="F2667">
        <f>'Trading Days'!J2667</f>
        <v>1.358582860234581E-2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I2668</f>
        <v>646.3599853515625</v>
      </c>
      <c r="F2668">
        <f>'Trading Days'!J2668</f>
        <v>-1.9953957105109391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I2669</f>
        <v>620.3900146484375</v>
      </c>
      <c r="F2669">
        <f>'Trading Days'!J2669</f>
        <v>-4.017880328560197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I2670</f>
        <v>616.97998046875</v>
      </c>
      <c r="F2670">
        <f>'Trading Days'!J2670</f>
        <v>-5.4965974615498459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I2671</f>
        <v>609.489990234375</v>
      </c>
      <c r="F2671">
        <f>'Trading Days'!J2671</f>
        <v>-1.213976218269597E-2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I2672</f>
        <v>615.0999755859375</v>
      </c>
      <c r="F2672">
        <f>'Trading Days'!J2672</f>
        <v>9.2043929210472442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I2673</f>
        <v>626.29998779296875</v>
      </c>
      <c r="F2673">
        <f>'Trading Days'!J2673</f>
        <v>1.820844196321446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I2674</f>
        <v>628.03997802734375</v>
      </c>
      <c r="F2674">
        <f>'Trading Days'!J2674</f>
        <v>2.7782057612784068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I2675</f>
        <v>610.96002197265625</v>
      </c>
      <c r="F2675">
        <f>'Trading Days'!J2675</f>
        <v>-2.719565099714694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I2676</f>
        <v>610.780029296875</v>
      </c>
      <c r="F2676">
        <f>'Trading Days'!J2676</f>
        <v>-2.9460630697253348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I2677</f>
        <v>602.66998291015625</v>
      </c>
      <c r="F2677">
        <f>'Trading Days'!J2677</f>
        <v>-1.327817871853954E-2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I2678</f>
        <v>595.59002685546875</v>
      </c>
      <c r="F2678">
        <f>'Trading Days'!J2678</f>
        <v>-1.17476500497004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I2679</f>
        <v>604.8699951171875</v>
      </c>
      <c r="F2679">
        <f>'Trading Days'!J2679</f>
        <v>1.558113441004738E-2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I2680</f>
        <v>599.760009765625</v>
      </c>
      <c r="F2680">
        <f>'Trading Days'!J2680</f>
        <v>-8.4480721358520805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I2681</f>
        <v>616.760009765625</v>
      </c>
      <c r="F2681">
        <f>'Trading Days'!J2681</f>
        <v>2.834467074029034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I2682</f>
        <v>601.719970703125</v>
      </c>
      <c r="F2682">
        <f>'Trading Days'!J2682</f>
        <v>-2.438556135994507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I2683</f>
        <v>602.05999755859375</v>
      </c>
      <c r="F2683">
        <f>'Trading Days'!J2683</f>
        <v>5.6509152433714682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I2684</f>
        <v>624.989990234375</v>
      </c>
      <c r="F2684">
        <f>'Trading Days'!J2684</f>
        <v>3.8085893048474213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I2685</f>
        <v>632.260009765625</v>
      </c>
      <c r="F2685">
        <f>'Trading Days'!J2685</f>
        <v>1.1632217547234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I2686</f>
        <v>643.3599853515625</v>
      </c>
      <c r="F2686">
        <f>'Trading Days'!J2686</f>
        <v>1.75560298207888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I2687</f>
        <v>629.28997802734375</v>
      </c>
      <c r="F2687">
        <f>'Trading Days'!J2687</f>
        <v>-2.186957169325698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I2688</f>
        <v>634.25</v>
      </c>
      <c r="F2688">
        <f>'Trading Days'!J2688</f>
        <v>7.8819338394751082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I2689</f>
        <v>634.6199951171875</v>
      </c>
      <c r="F2689">
        <f>'Trading Days'!J2689</f>
        <v>5.8335848196700013E-4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I2690</f>
        <v>636.46002197265625</v>
      </c>
      <c r="F2690">
        <f>'Trading Days'!J2690</f>
        <v>2.899415192754828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I2691</f>
        <v>652.280029296875</v>
      </c>
      <c r="F2691">
        <f>'Trading Days'!J2691</f>
        <v>2.485624670530906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I2692</f>
        <v>649.22998046875</v>
      </c>
      <c r="F2692">
        <f>'Trading Days'!J2692</f>
        <v>-4.6759807002105802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I2693</f>
        <v>652.510009765625</v>
      </c>
      <c r="F2693">
        <f>'Trading Days'!J2693</f>
        <v>5.052183964928458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I2694</f>
        <v>647.80999755859375</v>
      </c>
      <c r="F2694">
        <f>'Trading Days'!J2694</f>
        <v>-7.2029733439943344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I2695</f>
        <v>651.44000244140625</v>
      </c>
      <c r="F2695">
        <f>'Trading Days'!J2695</f>
        <v>5.6035024104179598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I2696</f>
        <v>669.97998046875</v>
      </c>
      <c r="F2696">
        <f>'Trading Days'!J2696</f>
        <v>2.84599931810471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I2697</f>
        <v>664.65997314453125</v>
      </c>
      <c r="F2697">
        <f>'Trading Days'!J2697</f>
        <v>-7.9405467018530684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I2698</f>
        <v>656.71002197265625</v>
      </c>
      <c r="F2698">
        <f>'Trading Days'!J2698</f>
        <v>-1.196092963784701E-2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I2699</f>
        <v>648.84002685546875</v>
      </c>
      <c r="F2699">
        <f>'Trading Days'!J2699</f>
        <v>-1.198397291630671E-2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I2700</f>
        <v>671.010009765625</v>
      </c>
      <c r="F2700">
        <f>'Trading Days'!J2700</f>
        <v>3.4168642488966887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I2701</f>
        <v>668.28997802734375</v>
      </c>
      <c r="F2701">
        <f>'Trading Days'!J2701</f>
        <v>-4.0536380958479112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I2702</f>
        <v>675.42999267578125</v>
      </c>
      <c r="F2702">
        <f>'Trading Days'!J2702</f>
        <v>1.0684006768309381E-2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I2703</f>
        <v>677.6400146484375</v>
      </c>
      <c r="F2703">
        <f>'Trading Days'!J2703</f>
        <v>3.272022262293949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I2704</f>
        <v>676.1400146484375</v>
      </c>
      <c r="F2704">
        <f>'Trading Days'!J2704</f>
        <v>-2.213564676782243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I2705</f>
        <v>679.28997802734375</v>
      </c>
      <c r="F2705">
        <f>'Trading Days'!J2705</f>
        <v>4.6587442107595134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I2706</f>
        <v>669.45001220703125</v>
      </c>
      <c r="F2706">
        <f>'Trading Days'!J2706</f>
        <v>-1.448566317567013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I2707</f>
        <v>689.3499755859375</v>
      </c>
      <c r="F2707">
        <f>'Trading Days'!J2707</f>
        <v>2.972583914563009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I2708</f>
        <v>685.33001708984375</v>
      </c>
      <c r="F2708">
        <f>'Trading Days'!J2708</f>
        <v>-5.8315204735835957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I2709</f>
        <v>684.22998046875</v>
      </c>
      <c r="F2709">
        <f>'Trading Days'!J2709</f>
        <v>-1.605119568182545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I2710</f>
        <v>693.82000732421875</v>
      </c>
      <c r="F2710">
        <f>'Trading Days'!J2710</f>
        <v>1.4015794585467979E-2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I2711</f>
        <v>693.47998046875</v>
      </c>
      <c r="F2711">
        <f>'Trading Days'!J2711</f>
        <v>-4.9007934605416192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I2712</f>
        <v>696.03997802734375</v>
      </c>
      <c r="F2712">
        <f>'Trading Days'!J2712</f>
        <v>3.6915233758634258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I2713</f>
        <v>706.469970703125</v>
      </c>
      <c r="F2713">
        <f>'Trading Days'!J2713</f>
        <v>1.498476094051537E-2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I2714</f>
        <v>704.69000244140625</v>
      </c>
      <c r="F2714">
        <f>'Trading Days'!J2714</f>
        <v>-2.5195243046880482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I2715</f>
        <v>703.15997314453125</v>
      </c>
      <c r="F2715">
        <f>'Trading Days'!J2715</f>
        <v>-2.17120903031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I2716</f>
        <v>710.1300048828125</v>
      </c>
      <c r="F2716">
        <f>'Trading Days'!J2716</f>
        <v>9.9124409870932073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I2717</f>
        <v>694.1500244140625</v>
      </c>
      <c r="F2717">
        <f>'Trading Days'!J2717</f>
        <v>-2.25028943417016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I2718</f>
        <v>702.1099853515625</v>
      </c>
      <c r="F2718">
        <f>'Trading Days'!J2718</f>
        <v>1.1467205441963561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I2719</f>
        <v>698.1199951171875</v>
      </c>
      <c r="F2719">
        <f>'Trading Days'!J2719</f>
        <v>-5.6828564151201189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I2720</f>
        <v>703.42999267578125</v>
      </c>
      <c r="F2720">
        <f>'Trading Days'!J2720</f>
        <v>7.606138766591774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I2721</f>
        <v>707.8900146484375</v>
      </c>
      <c r="F2721">
        <f>'Trading Days'!J2721</f>
        <v>6.3403921059588253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I2722</f>
        <v>706.92999267578125</v>
      </c>
      <c r="F2722">
        <f>'Trading Days'!J2722</f>
        <v>-1.356173915142755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I2723</f>
        <v>704.22998046875</v>
      </c>
      <c r="F2723">
        <f>'Trading Days'!J2723</f>
        <v>-3.819348782772014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I2724</f>
        <v>701.030029296875</v>
      </c>
      <c r="F2724">
        <f>'Trading Days'!J2724</f>
        <v>-4.5439008003395056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I2725</f>
        <v>703.3499755859375</v>
      </c>
      <c r="F2725">
        <f>'Trading Days'!J2725</f>
        <v>3.309339389340193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I2726</f>
        <v>698.55999755859375</v>
      </c>
      <c r="F2726">
        <f>'Trading Days'!J2726</f>
        <v>-6.810234155981032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I2727</f>
        <v>712.8900146484375</v>
      </c>
      <c r="F2727">
        <f>'Trading Days'!J2727</f>
        <v>2.051365257089710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I2728</f>
        <v>715.1400146484375</v>
      </c>
      <c r="F2728">
        <f>'Trading Days'!J2728</f>
        <v>3.156167085759387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I2729</f>
        <v>733.46002197265625</v>
      </c>
      <c r="F2729">
        <f>'Trading Days'!J2729</f>
        <v>2.5617371352412599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I2730</f>
        <v>736.59002685546875</v>
      </c>
      <c r="F2730">
        <f>'Trading Days'!J2730</f>
        <v>4.2674512434832668E-3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I2731</f>
        <v>736.77001953125</v>
      </c>
      <c r="F2731">
        <f>'Trading Days'!J2731</f>
        <v>2.4435937118183482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I2732</f>
        <v>725.97998046875</v>
      </c>
      <c r="F2732">
        <f>'Trading Days'!J2732</f>
        <v>-1.464505717722453E-2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I2733</f>
        <v>734.8699951171875</v>
      </c>
      <c r="F2733">
        <f>'Trading Days'!J2733</f>
        <v>1.224553691232289E-2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I2734</f>
        <v>731.58001708984375</v>
      </c>
      <c r="F2734">
        <f>'Trading Days'!J2734</f>
        <v>-4.4769524530922089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I2735</f>
        <v>719.27001953125</v>
      </c>
      <c r="F2735">
        <f>'Trading Days'!J2735</f>
        <v>-1.68265907638671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I2736</f>
        <v>719.94000244140625</v>
      </c>
      <c r="F2736">
        <f>'Trading Days'!J2736</f>
        <v>9.3147620777078721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I2737</f>
        <v>705.34002685546875</v>
      </c>
      <c r="F2737">
        <f>'Trading Days'!J2737</f>
        <v>-2.0279433753406021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I2738</f>
        <v>707.77001953125</v>
      </c>
      <c r="F2738">
        <f>'Trading Days'!J2738</f>
        <v>3.4451365061678452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I2739</f>
        <v>720.84002685546875</v>
      </c>
      <c r="F2739">
        <f>'Trading Days'!J2739</f>
        <v>1.846646080442182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I2740</f>
        <v>724.3599853515625</v>
      </c>
      <c r="F2740">
        <f>'Trading Days'!J2740</f>
        <v>4.883134072685813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I2741</f>
        <v>727.33001708984375</v>
      </c>
      <c r="F2741">
        <f>'Trading Days'!J2741</f>
        <v>4.100215084133607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I2742</f>
        <v>719.92999267578125</v>
      </c>
      <c r="F2742">
        <f>'Trading Days'!J2742</f>
        <v>-1.01742321094777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I2743</f>
        <v>736.530029296875</v>
      </c>
      <c r="F2743">
        <f>'Trading Days'!J2743</f>
        <v>2.305784838800218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I2744</f>
        <v>732.72998046875</v>
      </c>
      <c r="F2744">
        <f>'Trading Days'!J2744</f>
        <v>-5.1593942907565138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I2745</f>
        <v>731.95001220703125</v>
      </c>
      <c r="F2745">
        <f>'Trading Days'!J2745</f>
        <v>-1.064468880091151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I2746</f>
        <v>727.010009765625</v>
      </c>
      <c r="F2746">
        <f>'Trading Days'!J2746</f>
        <v>-6.749098106455075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I2747</f>
        <v>743.1400146484375</v>
      </c>
      <c r="F2747">
        <f>'Trading Days'!J2747</f>
        <v>2.2186771387112669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I2748</f>
        <v>751.20001220703125</v>
      </c>
      <c r="F2748">
        <f>'Trading Days'!J2748</f>
        <v>1.08458667272906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I2749</f>
        <v>756.41998291015625</v>
      </c>
      <c r="F2749">
        <f>'Trading Days'!J2749</f>
        <v>6.9488426761186162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I2750</f>
        <v>760.8599853515625</v>
      </c>
      <c r="F2750">
        <f>'Trading Days'!J2750</f>
        <v>5.8697582582685204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I2751</f>
        <v>764.41998291015625</v>
      </c>
      <c r="F2751">
        <f>'Trading Days'!J2751</f>
        <v>4.6789128448498918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I2752</f>
        <v>764.03997802734375</v>
      </c>
      <c r="F2752">
        <f>'Trading Days'!J2752</f>
        <v>-4.9711531789864427E-4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I2753</f>
        <v>767.6300048828125</v>
      </c>
      <c r="F2753">
        <f>'Trading Days'!J2753</f>
        <v>4.698742158411262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I2754</f>
        <v>776.83001708984375</v>
      </c>
      <c r="F2754">
        <f>'Trading Days'!J2754</f>
        <v>1.198495648751474E-2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I2755</f>
        <v>772.0999755859375</v>
      </c>
      <c r="F2755">
        <f>'Trading Days'!J2755</f>
        <v>-6.08890156127839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I2756</f>
        <v>771.65997314453125</v>
      </c>
      <c r="F2756">
        <f>'Trading Days'!J2756</f>
        <v>-5.6987754865855944E-4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I2757</f>
        <v>768.3599853515625</v>
      </c>
      <c r="F2757">
        <f>'Trading Days'!J2757</f>
        <v>-4.27647915897622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I2758</f>
        <v>776.55999755859375</v>
      </c>
      <c r="F2758">
        <f>'Trading Days'!J2758</f>
        <v>1.067209688604409E-2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I2759</f>
        <v>779.510009765625</v>
      </c>
      <c r="F2759">
        <f>'Trading Days'!J2759</f>
        <v>3.7988207174020068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I2760</f>
        <v>782.29998779296875</v>
      </c>
      <c r="F2760">
        <f>'Trading Days'!J2760</f>
        <v>3.579143298214404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I2761</f>
        <v>790.52001953125</v>
      </c>
      <c r="F2761">
        <f>'Trading Days'!J2761</f>
        <v>1.050751868406863E-2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I2762</f>
        <v>790.59002685546875</v>
      </c>
      <c r="F2762">
        <f>'Trading Days'!J2762</f>
        <v>8.8558572191921314E-5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I2763</f>
        <v>788.96002197265625</v>
      </c>
      <c r="F2763">
        <f>'Trading Days'!J2763</f>
        <v>-2.061757456384483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I2764</f>
        <v>792.3499755859375</v>
      </c>
      <c r="F2764">
        <f>'Trading Days'!J2764</f>
        <v>4.296736867357653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I2765</f>
        <v>789.46002197265625</v>
      </c>
      <c r="F2765">
        <f>'Trading Days'!J2765</f>
        <v>-3.647319621792322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I2766</f>
        <v>790.260009765625</v>
      </c>
      <c r="F2766">
        <f>'Trading Days'!J2766</f>
        <v>1.013335407370919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I2767</f>
        <v>789.739990234375</v>
      </c>
      <c r="F2767">
        <f>'Trading Days'!J2767</f>
        <v>-6.5803599425995341E-4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I2768</f>
        <v>783.6500244140625</v>
      </c>
      <c r="F2768">
        <f>'Trading Days'!J2768</f>
        <v>-7.7113555038603732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I2769</f>
        <v>798.55999755859375</v>
      </c>
      <c r="F2769">
        <f>'Trading Days'!J2769</f>
        <v>1.902631618710093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I2770</f>
        <v>785.83001708984375</v>
      </c>
      <c r="F2770">
        <f>'Trading Days'!J2770</f>
        <v>-1.5941169740118281E-2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I2771</f>
        <v>795.09002685546875</v>
      </c>
      <c r="F2771">
        <f>'Trading Days'!J2771</f>
        <v>1.178373129588195E-2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I2772</f>
        <v>791.41998291015625</v>
      </c>
      <c r="F2772">
        <f>'Trading Days'!J2772</f>
        <v>-4.615884769460953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I2773</f>
        <v>787.83001708984375</v>
      </c>
      <c r="F2773">
        <f>'Trading Days'!J2773</f>
        <v>-4.5361071211668103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I2774</f>
        <v>791.58001708984375</v>
      </c>
      <c r="F2774">
        <f>'Trading Days'!J2774</f>
        <v>4.759910029643377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I2775</f>
        <v>794.760009765625</v>
      </c>
      <c r="F2775">
        <f>'Trading Days'!J2775</f>
        <v>4.0172725525235986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I2776</f>
        <v>801.3599853515625</v>
      </c>
      <c r="F2776">
        <f>'Trading Days'!J2776</f>
        <v>8.3043629584280687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I2777</f>
        <v>800.6500244140625</v>
      </c>
      <c r="F2777">
        <f>'Trading Days'!J2777</f>
        <v>-8.8594508145867223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I2778</f>
        <v>807.57000732421875</v>
      </c>
      <c r="F2778">
        <f>'Trading Days'!J2778</f>
        <v>8.6429559722058791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I2779</f>
        <v>807.55999755859375</v>
      </c>
      <c r="F2779">
        <f>'Trading Days'!J2779</f>
        <v>-1.2394919987390731E-5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I2780</f>
        <v>786.8900146484375</v>
      </c>
      <c r="F2780">
        <f>'Trading Days'!J2780</f>
        <v>-2.559560029303764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I2781</f>
        <v>778.08001708984375</v>
      </c>
      <c r="F2781">
        <f>'Trading Days'!J2781</f>
        <v>-1.119597071330203E-2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I2782</f>
        <v>773.17999267578125</v>
      </c>
      <c r="F2782">
        <f>'Trading Days'!J2782</f>
        <v>-6.2975841898490481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I2783</f>
        <v>779.280029296875</v>
      </c>
      <c r="F2783">
        <f>'Trading Days'!J2783</f>
        <v>7.889542769961011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I2784</f>
        <v>779.96002197265625</v>
      </c>
      <c r="F2784">
        <f>'Trading Days'!J2784</f>
        <v>8.7259091753555396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I2785</f>
        <v>793.719970703125</v>
      </c>
      <c r="F2785">
        <f>'Trading Days'!J2785</f>
        <v>1.7641864124865458E-2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I2786</f>
        <v>795.42999267578125</v>
      </c>
      <c r="F2786">
        <f>'Trading Days'!J2786</f>
        <v>2.154439897916971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I2787</f>
        <v>775.4000244140625</v>
      </c>
      <c r="F2787">
        <f>'Trading Days'!J2787</f>
        <v>-2.5181308784119501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I2788</f>
        <v>781.25</v>
      </c>
      <c r="F2788">
        <f>'Trading Days'!J2788</f>
        <v>7.544461441509663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I2789</f>
        <v>798.8900146484375</v>
      </c>
      <c r="F2789">
        <f>'Trading Days'!J2789</f>
        <v>2.257921875000001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I2790</f>
        <v>796.15997314453125</v>
      </c>
      <c r="F2790">
        <f>'Trading Days'!J2790</f>
        <v>-3.4172933117804232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I2791</f>
        <v>798.6300048828125</v>
      </c>
      <c r="F2791">
        <f>'Trading Days'!J2791</f>
        <v>3.102431447948195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I2792</f>
        <v>800.1099853515625</v>
      </c>
      <c r="F2792">
        <f>'Trading Days'!J2792</f>
        <v>1.853149092447603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I2793</f>
        <v>808.32000732421875</v>
      </c>
      <c r="F2793">
        <f>'Trading Days'!J2793</f>
        <v>1.0261116750153841E-2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I2794</f>
        <v>813.69000244140625</v>
      </c>
      <c r="F2794">
        <f>'Trading Days'!J2794</f>
        <v>6.6434024501802469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I2795</f>
        <v>809.27001953125</v>
      </c>
      <c r="F2795">
        <f>'Trading Days'!J2795</f>
        <v>-5.4320231253849327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I2796</f>
        <v>812.70001220703125</v>
      </c>
      <c r="F2796">
        <f>'Trading Days'!J2796</f>
        <v>4.2383785300337262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I2797</f>
        <v>822.1099853515625</v>
      </c>
      <c r="F2797">
        <f>'Trading Days'!J2797</f>
        <v>1.157865510420852E-2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I2798</f>
        <v>825.9000244140625</v>
      </c>
      <c r="F2798">
        <f>'Trading Days'!J2798</f>
        <v>4.6101362713399929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I2799</f>
        <v>820.030029296875</v>
      </c>
      <c r="F2799">
        <f>'Trading Days'!J2799</f>
        <v>-7.1073918678619119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I2800</f>
        <v>828.3699951171875</v>
      </c>
      <c r="F2800">
        <f>'Trading Days'!J2800</f>
        <v>1.0170317576617899E-2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I2801</f>
        <v>834.02001953125</v>
      </c>
      <c r="F2801">
        <f>'Trading Days'!J2801</f>
        <v>6.8206531469832132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I2802</f>
        <v>834.82000732421875</v>
      </c>
      <c r="F2802">
        <f>'Trading Days'!J2802</f>
        <v>9.5919495244056741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I2803</f>
        <v>812.96002197265625</v>
      </c>
      <c r="F2803">
        <f>'Trading Days'!J2803</f>
        <v>-2.618526767420026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I2804</f>
        <v>799.6500244140625</v>
      </c>
      <c r="F2804">
        <f>'Trading Days'!J2804</f>
        <v>-1.6372265792722329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I2805</f>
        <v>804.17999267578125</v>
      </c>
      <c r="F2805">
        <f>'Trading Days'!J2805</f>
        <v>5.664938564890365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I2806</f>
        <v>821.95001220703125</v>
      </c>
      <c r="F2806">
        <f>'Trading Days'!J2806</f>
        <v>2.209706743899841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I2807</f>
        <v>823.45001220703125</v>
      </c>
      <c r="F2807">
        <f>'Trading Days'!J2807</f>
        <v>1.824928496530154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I2808</f>
        <v>807.08001708984375</v>
      </c>
      <c r="F2808">
        <f>'Trading Days'!J2808</f>
        <v>-1.987976789667201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I2809</f>
        <v>810.9000244140625</v>
      </c>
      <c r="F2809">
        <f>'Trading Days'!J2809</f>
        <v>4.7331209338981051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I2810</f>
        <v>828.8900146484375</v>
      </c>
      <c r="F2810">
        <f>'Trading Days'!J2810</f>
        <v>2.2185213580890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I2811</f>
        <v>824.989990234375</v>
      </c>
      <c r="F2811">
        <f>'Trading Days'!J2811</f>
        <v>-4.7051168974651114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I2812</f>
        <v>812.25</v>
      </c>
      <c r="F2812">
        <f>'Trading Days'!J2812</f>
        <v>-1.544259977112650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I2813</f>
        <v>824.65997314453125</v>
      </c>
      <c r="F2813">
        <f>'Trading Days'!J2813</f>
        <v>1.5278514182248459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I2814</f>
        <v>821.19000244140625</v>
      </c>
      <c r="F2814">
        <f>'Trading Days'!J2814</f>
        <v>-4.2077593385472234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I2815</f>
        <v>799.530029296875</v>
      </c>
      <c r="F2815">
        <f>'Trading Days'!J2815</f>
        <v>-2.637632348194196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I2816</f>
        <v>802.83001708984375</v>
      </c>
      <c r="F2816">
        <f>'Trading Days'!J2816</f>
        <v>4.1274094431085206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I2817</f>
        <v>798.16998291015625</v>
      </c>
      <c r="F2817">
        <f>'Trading Days'!J2817</f>
        <v>-5.8045091494953738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I2818</f>
        <v>791.33001708984375</v>
      </c>
      <c r="F2818">
        <f>'Trading Days'!J2818</f>
        <v>-8.5695603277058385E-3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I2819</f>
        <v>781.9000244140625</v>
      </c>
      <c r="F2819">
        <f>'Trading Days'!J2819</f>
        <v>-1.19166371452210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I2820</f>
        <v>785.52001953125</v>
      </c>
      <c r="F2820">
        <f>'Trading Days'!J2820</f>
        <v>4.6297416602592012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I2821</f>
        <v>794.65997314453125</v>
      </c>
      <c r="F2821">
        <f>'Trading Days'!J2821</f>
        <v>1.1635545098819261E-2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I2822</f>
        <v>813.02001953125</v>
      </c>
      <c r="F2822">
        <f>'Trading Days'!J2822</f>
        <v>2.31042798268379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I2823</f>
        <v>808.65997314453125</v>
      </c>
      <c r="F2823">
        <f>'Trading Days'!J2823</f>
        <v>-5.362778630263687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I2824</f>
        <v>811.239990234375</v>
      </c>
      <c r="F2824">
        <f>'Trading Days'!J2824</f>
        <v>3.190484474965726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I2825</f>
        <v>817.0999755859375</v>
      </c>
      <c r="F2825">
        <f>'Trading Days'!J2825</f>
        <v>7.2234917189788472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I2826</f>
        <v>823.8499755859375</v>
      </c>
      <c r="F2826">
        <f>'Trading Days'!J2826</f>
        <v>8.2609230224974795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I2827</f>
        <v>821.77001953125</v>
      </c>
      <c r="F2827">
        <f>'Trading Days'!J2827</f>
        <v>-2.524678177247218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I2828</f>
        <v>829.489990234375</v>
      </c>
      <c r="F2828">
        <f>'Trading Days'!J2828</f>
        <v>9.3943202108159873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I2829</f>
        <v>840.3699951171875</v>
      </c>
      <c r="F2829">
        <f>'Trading Days'!J2829</f>
        <v>1.3116499307892051E-2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I2830</f>
        <v>843.54998779296875</v>
      </c>
      <c r="F2830">
        <f>'Trading Days'!J2830</f>
        <v>3.7840388094030342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I2831</f>
        <v>846.77001953125</v>
      </c>
      <c r="F2831">
        <f>'Trading Days'!J2831</f>
        <v>3.817238794236788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I2832</f>
        <v>849.3599853515625</v>
      </c>
      <c r="F2832">
        <f>'Trading Days'!J2832</f>
        <v>3.05864137909162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I2833</f>
        <v>853.30999755859375</v>
      </c>
      <c r="F2833">
        <f>'Trading Days'!J2833</f>
        <v>4.6505748742051711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I2834</f>
        <v>854.16998291015625</v>
      </c>
      <c r="F2834">
        <f>'Trading Days'!J2834</f>
        <v>1.007822894403043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I2835</f>
        <v>849.44000244140625</v>
      </c>
      <c r="F2835">
        <f>'Trading Days'!J2835</f>
        <v>-5.5375166107277662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I2836</f>
        <v>840.8900146484375</v>
      </c>
      <c r="F2836">
        <f>'Trading Days'!J2836</f>
        <v>-1.0065440488315701E-2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I2837</f>
        <v>833.8599853515625</v>
      </c>
      <c r="F2837">
        <f>'Trading Days'!J2837</f>
        <v>-8.3602244935850889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I2838</f>
        <v>822.27001953125</v>
      </c>
      <c r="F2838">
        <f>'Trading Days'!J2838</f>
        <v>-1.389917495012793E-2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I2839</f>
        <v>823.91998291015625</v>
      </c>
      <c r="F2839">
        <f>'Trading Days'!J2839</f>
        <v>2.006595570451131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I2840</f>
        <v>827.469970703125</v>
      </c>
      <c r="F2840">
        <f>'Trading Days'!J2840</f>
        <v>4.3086560183063227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I2841</f>
        <v>834.97998046875</v>
      </c>
      <c r="F2841">
        <f>'Trading Days'!J2841</f>
        <v>9.0758698581454578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I2842</f>
        <v>821.510009765625</v>
      </c>
      <c r="F2842">
        <f>'Trading Days'!J2842</f>
        <v>-1.6132088215531911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I2843</f>
        <v>823.010009765625</v>
      </c>
      <c r="F2843">
        <f>'Trading Days'!J2843</f>
        <v>1.8259059319654101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I2844</f>
        <v>839.45001220703125</v>
      </c>
      <c r="F2844">
        <f>'Trading Days'!J2844</f>
        <v>1.997545867769945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I2845</f>
        <v>845.6400146484375</v>
      </c>
      <c r="F2845">
        <f>'Trading Days'!J2845</f>
        <v>7.373878553091906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I2846</f>
        <v>844.22998046875</v>
      </c>
      <c r="F2846">
        <f>'Trading Days'!J2846</f>
        <v>-1.66741657828684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I2847</f>
        <v>853.03997802734375</v>
      </c>
      <c r="F2847">
        <f>'Trading Days'!J2847</f>
        <v>1.043554216553888E-2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I2848</f>
        <v>858.30999755859375</v>
      </c>
      <c r="F2848">
        <f>'Trading Days'!J2848</f>
        <v>6.1779279599964987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I2849</f>
        <v>861.54998779296875</v>
      </c>
      <c r="F2849">
        <f>'Trading Days'!J2849</f>
        <v>3.774848532104968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I2850</f>
        <v>865.28997802734375</v>
      </c>
      <c r="F2850">
        <f>'Trading Days'!J2850</f>
        <v>4.341002016558182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I2851</f>
        <v>854.77001953125</v>
      </c>
      <c r="F2851">
        <f>'Trading Days'!J2851</f>
        <v>-1.215772603778076E-2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I2852</f>
        <v>843.77001953125</v>
      </c>
      <c r="F2852">
        <f>'Trading Days'!J2852</f>
        <v>-1.286895860717285E-2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I2853</f>
        <v>832.9000244140625</v>
      </c>
      <c r="F2853">
        <f>'Trading Days'!J2853</f>
        <v>-1.288265151116208E-2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I2854</f>
        <v>829.239990234375</v>
      </c>
      <c r="F2854">
        <f>'Trading Days'!J2854</f>
        <v>-4.394325936371901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I2855</f>
        <v>833.34002685546875</v>
      </c>
      <c r="F2855">
        <f>'Trading Days'!J2855</f>
        <v>4.9443305549397021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I2856</f>
        <v>842.79998779296875</v>
      </c>
      <c r="F2856">
        <f>'Trading Days'!J2856</f>
        <v>1.135186194427296E-2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I2857</f>
        <v>855.90997314453125</v>
      </c>
      <c r="F2857">
        <f>'Trading Days'!J2857</f>
        <v>1.555527472881613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I2858</f>
        <v>840.65997314453125</v>
      </c>
      <c r="F2858">
        <f>'Trading Days'!J2858</f>
        <v>-1.7817294433400521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I2859</f>
        <v>847.530029296875</v>
      </c>
      <c r="F2859">
        <f>'Trading Days'!J2859</f>
        <v>8.1722175098286609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I2860</f>
        <v>835.66998291015625</v>
      </c>
      <c r="F2860">
        <f>'Trading Days'!J2860</f>
        <v>-1.399365919406781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I2861</f>
        <v>822.90997314453125</v>
      </c>
      <c r="F2861">
        <f>'Trading Days'!J2861</f>
        <v>-1.5269197202930849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I2862</f>
        <v>820.3599853515625</v>
      </c>
      <c r="F2862">
        <f>'Trading Days'!J2862</f>
        <v>-3.098744548233666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I2863</f>
        <v>833.45001220703125</v>
      </c>
      <c r="F2863">
        <f>'Trading Days'!J2863</f>
        <v>1.5956442402366822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I2864</f>
        <v>835.15997314453125</v>
      </c>
      <c r="F2864">
        <f>'Trading Days'!J2864</f>
        <v>2.0516658617255601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I2865</f>
        <v>829.05999755859375</v>
      </c>
      <c r="F2865">
        <f>'Trading Days'!J2865</f>
        <v>-7.3039606567469884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I2866</f>
        <v>814.03997802734375</v>
      </c>
      <c r="F2866">
        <f>'Trading Days'!J2866</f>
        <v>-1.81169270927082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I2867</f>
        <v>810.33001708984375</v>
      </c>
      <c r="F2867">
        <f>'Trading Days'!J2867</f>
        <v>-4.5574677382433926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I2868</f>
        <v>820.8699951171875</v>
      </c>
      <c r="F2868">
        <f>'Trading Days'!J2868</f>
        <v>1.3007019121908049E-2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I2869</f>
        <v>830.8699951171875</v>
      </c>
      <c r="F2869">
        <f>'Trading Days'!J2869</f>
        <v>1.2182197009859451E-2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I2870</f>
        <v>836.260009765625</v>
      </c>
      <c r="F2870">
        <f>'Trading Days'!J2870</f>
        <v>6.487193760893016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I2871</f>
        <v>848.29998779296875</v>
      </c>
      <c r="F2871">
        <f>'Trading Days'!J2871</f>
        <v>1.439740976101223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I2872</f>
        <v>821.4000244140625</v>
      </c>
      <c r="F2872">
        <f>'Trading Days'!J2872</f>
        <v>-3.1710437069428887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I2873</f>
        <v>820.69000244140625</v>
      </c>
      <c r="F2873">
        <f>'Trading Days'!J2873</f>
        <v>-8.6440461596370977E-4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I2874</f>
        <v>808.1300048828125</v>
      </c>
      <c r="F2874">
        <f>'Trading Days'!J2874</f>
        <v>-1.530419222998936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I2875</f>
        <v>795.32000732421875</v>
      </c>
      <c r="F2875">
        <f>'Trading Days'!J2875</f>
        <v>-1.585140692858122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I2876</f>
        <v>797.54998779296875</v>
      </c>
      <c r="F2876">
        <f>'Trading Days'!J2876</f>
        <v>2.803878248018199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I2877</f>
        <v>788.03997802734375</v>
      </c>
      <c r="F2877">
        <f>'Trading Days'!J2877</f>
        <v>-1.1924029730025709E-2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I2878</f>
        <v>792.6400146484375</v>
      </c>
      <c r="F2878">
        <f>'Trading Days'!J2878</f>
        <v>5.837313777669939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I2879</f>
        <v>779.53997802734375</v>
      </c>
      <c r="F2879">
        <f>'Trading Days'!J2879</f>
        <v>-1.65270947454048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I2880</f>
        <v>777.20001220703125</v>
      </c>
      <c r="F2880">
        <f>'Trading Days'!J2880</f>
        <v>-3.0017265134161249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I2881</f>
        <v>793.989990234375</v>
      </c>
      <c r="F2881">
        <f>'Trading Days'!J2881</f>
        <v>2.1603162330974261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I2882</f>
        <v>779.46002197265625</v>
      </c>
      <c r="F2882">
        <f>'Trading Days'!J2882</f>
        <v>-1.829993884107994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I2883</f>
        <v>781.53997802734375</v>
      </c>
      <c r="F2883">
        <f>'Trading Days'!J2883</f>
        <v>2.668457645106148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I2884</f>
        <v>781.75</v>
      </c>
      <c r="F2884">
        <f>'Trading Days'!J2884</f>
        <v>2.6872838058311638E-4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I2885</f>
        <v>788.47998046875</v>
      </c>
      <c r="F2885">
        <f>'Trading Days'!J2885</f>
        <v>8.6088653261913173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I2886</f>
        <v>806.3699951171875</v>
      </c>
      <c r="F2886">
        <f>'Trading Days'!J2886</f>
        <v>2.2689243977763281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I2887</f>
        <v>799.8699951171875</v>
      </c>
      <c r="F2887">
        <f>'Trading Days'!J2887</f>
        <v>-8.0608158033650401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I2888</f>
        <v>802.67999267578125</v>
      </c>
      <c r="F2888">
        <f>'Trading Days'!J2888</f>
        <v>3.513067843208705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I2889</f>
        <v>797.78997802734375</v>
      </c>
      <c r="F2889">
        <f>'Trading Days'!J2889</f>
        <v>-6.0921097984968364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I2890</f>
        <v>805.1400146484375</v>
      </c>
      <c r="F2890">
        <f>'Trading Days'!J2890</f>
        <v>9.2129969334382444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I2891</f>
        <v>817.30999755859375</v>
      </c>
      <c r="F2891">
        <f>'Trading Days'!J2891</f>
        <v>1.511536215905296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I2892</f>
        <v>819.91998291015625</v>
      </c>
      <c r="F2892">
        <f>'Trading Days'!J2892</f>
        <v>3.193384834834888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I2893</f>
        <v>827.42999267578125</v>
      </c>
      <c r="F2893">
        <f>'Trading Days'!J2893</f>
        <v>9.1594422896847938E-3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I2894</f>
        <v>840.03997802734375</v>
      </c>
      <c r="F2894">
        <f>'Trading Days'!J2894</f>
        <v>1.523994230712344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I2895</f>
        <v>841.6199951171875</v>
      </c>
      <c r="F2895">
        <f>'Trading Days'!J2895</f>
        <v>1.8808832093373249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I2896</f>
        <v>845.22998046875</v>
      </c>
      <c r="F2896">
        <f>'Trading Days'!J2896</f>
        <v>4.289329355892768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I2897</f>
        <v>858.1099853515625</v>
      </c>
      <c r="F2897">
        <f>'Trading Days'!J2897</f>
        <v>1.523846193395717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I2898</f>
        <v>852.57000732421875</v>
      </c>
      <c r="F2898">
        <f>'Trading Days'!J2898</f>
        <v>-6.4560232626521552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I2899</f>
        <v>833.53997802734375</v>
      </c>
      <c r="F2899">
        <f>'Trading Days'!J2899</f>
        <v>-2.232078202774279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I2900</f>
        <v>829.77001953125</v>
      </c>
      <c r="F2900">
        <f>'Trading Days'!J2900</f>
        <v>-4.5228286530608619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I2901</f>
        <v>836.97998046875</v>
      </c>
      <c r="F2901">
        <f>'Trading Days'!J2901</f>
        <v>8.68910754521246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I2902</f>
        <v>823.32000732421875</v>
      </c>
      <c r="F2902">
        <f>'Trading Days'!J2902</f>
        <v>-1.632054943163752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I2903</f>
        <v>828.780029296875</v>
      </c>
      <c r="F2903">
        <f>'Trading Days'!J2903</f>
        <v>6.6317129719721812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I2904</f>
        <v>815.969970703125</v>
      </c>
      <c r="F2904">
        <f>'Trading Days'!J2904</f>
        <v>-1.5456524217430601E-2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I2905</f>
        <v>834.6199951171875</v>
      </c>
      <c r="F2905">
        <f>'Trading Days'!J2905</f>
        <v>2.285626320046029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I2906</f>
        <v>832.34002685546875</v>
      </c>
      <c r="F2906">
        <f>'Trading Days'!J2906</f>
        <v>-2.731744117151935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I2907</f>
        <v>841.260009765625</v>
      </c>
      <c r="F2907">
        <f>'Trading Days'!J2907</f>
        <v>1.071675351701562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I2908</f>
        <v>841.82000732421875</v>
      </c>
      <c r="F2908">
        <f>'Trading Days'!J2908</f>
        <v>6.6566525460998172E-4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I2909</f>
        <v>831.4000244140625</v>
      </c>
      <c r="F2909">
        <f>'Trading Days'!J2909</f>
        <v>-1.2377922619440819E-2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I2910</f>
        <v>824.83001708984375</v>
      </c>
      <c r="F2910">
        <f>'Trading Days'!J2910</f>
        <v>-7.902341990967620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I2911</f>
        <v>800.530029296875</v>
      </c>
      <c r="F2911">
        <f>'Trading Days'!J2911</f>
        <v>-2.9460600717107429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I2912</f>
        <v>799.34002685546875</v>
      </c>
      <c r="F2912">
        <f>'Trading Days'!J2912</f>
        <v>-1.4865181790262309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I2913</f>
        <v>797.030029296875</v>
      </c>
      <c r="F2913">
        <f>'Trading Days'!J2913</f>
        <v>-2.889881003058314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I2914</f>
        <v>792.8499755859375</v>
      </c>
      <c r="F2914">
        <f>'Trading Days'!J2914</f>
        <v>-5.244537291305140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I2915</f>
        <v>767.010009765625</v>
      </c>
      <c r="F2915">
        <f>'Trading Days'!J2915</f>
        <v>-3.2591242499838691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I2916</f>
        <v>772.780029296875</v>
      </c>
      <c r="F2916">
        <f>'Trading Days'!J2916</f>
        <v>7.52274345547743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I2917</f>
        <v>726.79998779296875</v>
      </c>
      <c r="F2917">
        <f>'Trading Days'!J2917</f>
        <v>-5.9499520899552572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I2918</f>
        <v>714.6300048828125</v>
      </c>
      <c r="F2918">
        <f>'Trading Days'!J2918</f>
        <v>-1.6744610779524272E-2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I2919</f>
        <v>650.96002197265625</v>
      </c>
      <c r="F2919">
        <f>'Trading Days'!J2919</f>
        <v>-8.909503165991061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I2920</f>
        <v>696.15997314453125</v>
      </c>
      <c r="F2920">
        <f>'Trading Days'!J2920</f>
        <v>6.943583268739295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I2921</f>
        <v>660.21002197265625</v>
      </c>
      <c r="F2921">
        <f>'Trading Days'!J2921</f>
        <v>-5.16403593408140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I2922</f>
        <v>695.8900146484375</v>
      </c>
      <c r="F2922">
        <f>'Trading Days'!J2922</f>
        <v>5.4043397537608007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I2923</f>
        <v>697.5</v>
      </c>
      <c r="F2923">
        <f>'Trading Days'!J2923</f>
        <v>2.3135629448223232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I2924</f>
        <v>718.6300048828125</v>
      </c>
      <c r="F2924">
        <f>'Trading Days'!J2924</f>
        <v>3.029391381048384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I2925</f>
        <v>704.760009765625</v>
      </c>
      <c r="F2925">
        <f>'Trading Days'!J2925</f>
        <v>-1.930060674192036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I2926</f>
        <v>704.030029296875</v>
      </c>
      <c r="F2926">
        <f>'Trading Days'!J2926</f>
        <v>-1.0357858826194331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I2927</f>
        <v>662.510009765625</v>
      </c>
      <c r="F2927">
        <f>'Trading Days'!J2927</f>
        <v>-5.89747848862592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I2928</f>
        <v>651.70001220703125</v>
      </c>
      <c r="F2928">
        <f>'Trading Days'!J2928</f>
        <v>-1.631673091613817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I2929</f>
        <v>651.34002685546875</v>
      </c>
      <c r="F2929">
        <f>'Trading Days'!J2929</f>
        <v>-5.523789240748922E-4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I2930</f>
        <v>683.07000732421875</v>
      </c>
      <c r="F2930">
        <f>'Trading Days'!J2930</f>
        <v>4.8714924863340059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I2931</f>
        <v>692.57000732421875</v>
      </c>
      <c r="F2931">
        <f>'Trading Days'!J2931</f>
        <v>1.3907798465949689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I2932</f>
        <v>674.41998291015625</v>
      </c>
      <c r="F2932">
        <f>'Trading Days'!J2932</f>
        <v>-2.620677219937095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I2933</f>
        <v>691.78997802734375</v>
      </c>
      <c r="F2933">
        <f>'Trading Days'!J2933</f>
        <v>2.575545736683992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I2934</f>
        <v>724.6500244140625</v>
      </c>
      <c r="F2934">
        <f>'Trading Days'!J2934</f>
        <v>4.7500032423742233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I2935</f>
        <v>728.08001708984375</v>
      </c>
      <c r="F2935">
        <f>'Trading Days'!J2935</f>
        <v>4.7333092668486731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I2936</f>
        <v>726.80999755859375</v>
      </c>
      <c r="F2936">
        <f>'Trading Days'!J2936</f>
        <v>-1.74434059641726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I2937</f>
        <v>708.91998291015625</v>
      </c>
      <c r="F2937">
        <f>'Trading Days'!J2937</f>
        <v>-2.4614431156053659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I2938</f>
        <v>683.3599853515625</v>
      </c>
      <c r="F2938">
        <f>'Trading Days'!J2938</f>
        <v>-3.6054841413368677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I2939</f>
        <v>680.8699951171875</v>
      </c>
      <c r="F2939">
        <f>'Trading Days'!J2939</f>
        <v>-3.6437460310088099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I2940</f>
        <v>709.469970703125</v>
      </c>
      <c r="F2940">
        <f>'Trading Days'!J2940</f>
        <v>4.2005046177743477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I2941</f>
        <v>694.91998291015625</v>
      </c>
      <c r="F2941">
        <f>'Trading Days'!J2941</f>
        <v>-2.0508250375345542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I2942</f>
        <v>673.96002197265625</v>
      </c>
      <c r="F2942">
        <f>'Trading Days'!J2942</f>
        <v>-3.016168976710786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I2943</f>
        <v>679.760009765625</v>
      </c>
      <c r="F2943">
        <f>'Trading Days'!J2943</f>
        <v>8.605833586378564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I2944</f>
        <v>691.739990234375</v>
      </c>
      <c r="F2944">
        <f>'Trading Days'!J2944</f>
        <v>1.762383826150726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I2945</f>
        <v>704.1199951171875</v>
      </c>
      <c r="F2945">
        <f>'Trading Days'!J2945</f>
        <v>1.7896904989717081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I2946</f>
        <v>713.510009765625</v>
      </c>
      <c r="F2946">
        <f>'Trading Days'!J2946</f>
        <v>1.333581593130971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I2947</f>
        <v>714.30999755859375</v>
      </c>
      <c r="F2947">
        <f>'Trading Days'!J2947</f>
        <v>1.121200518590548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I2948</f>
        <v>702.22998046875</v>
      </c>
      <c r="F2948">
        <f>'Trading Days'!J2948</f>
        <v>-1.691144899431829E-2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I2949</f>
        <v>689.95001220703125</v>
      </c>
      <c r="F2949">
        <f>'Trading Days'!J2949</f>
        <v>-1.7487103375338209E-2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I2950</f>
        <v>664.58001708984375</v>
      </c>
      <c r="F2950">
        <f>'Trading Days'!J2950</f>
        <v>-3.6770772763715542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I2951</f>
        <v>643.41998291015625</v>
      </c>
      <c r="F2951">
        <f>'Trading Days'!J2951</f>
        <v>-3.183970874168928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I2952</f>
        <v>652.42999267578125</v>
      </c>
      <c r="F2952">
        <f>'Trading Days'!J2952</f>
        <v>1.400331044254055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I2953</f>
        <v>665.6199951171875</v>
      </c>
      <c r="F2953">
        <f>'Trading Days'!J2953</f>
        <v>2.0216732200355692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I2954</f>
        <v>680.22998046875</v>
      </c>
      <c r="F2954">
        <f>'Trading Days'!J2954</f>
        <v>2.1949438807033369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I2955</f>
        <v>651.969970703125</v>
      </c>
      <c r="F2955">
        <f>'Trading Days'!J2955</f>
        <v>-4.1544787170584407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I2956</f>
        <v>662.79998779296875</v>
      </c>
      <c r="F2956">
        <f>'Trading Days'!J2956</f>
        <v>1.661122072564790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I2957</f>
        <v>644.15997314453125</v>
      </c>
      <c r="F2957">
        <f>'Trading Days'!J2957</f>
        <v>-2.8123136680352271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I2958</f>
        <v>609.489990234375</v>
      </c>
      <c r="F2958">
        <f>'Trading Days'!J2958</f>
        <v>-5.38220075067863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I2959</f>
        <v>648.6400146484375</v>
      </c>
      <c r="F2959">
        <f>'Trading Days'!J2959</f>
        <v>6.4234072817188848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I2960</f>
        <v>658.1099853515625</v>
      </c>
      <c r="F2960">
        <f>'Trading Days'!J2960</f>
        <v>1.459973250071188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I2961</f>
        <v>673.79998779296875</v>
      </c>
      <c r="F2961">
        <f>'Trading Days'!J2961</f>
        <v>2.3841003465438378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I2962</f>
        <v>656.21002197265625</v>
      </c>
      <c r="F2962">
        <f>'Trading Days'!J2962</f>
        <v>-2.6105619084275219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I2963</f>
        <v>684.9000244140625</v>
      </c>
      <c r="F2963">
        <f>'Trading Days'!J2963</f>
        <v>4.3720762379032552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I2964</f>
        <v>688.969970703125</v>
      </c>
      <c r="F2964">
        <f>'Trading Days'!J2964</f>
        <v>5.9423947203744998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I2965</f>
        <v>700.3800048828125</v>
      </c>
      <c r="F2965">
        <f>'Trading Days'!J2965</f>
        <v>1.6561003621163639E-2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I2966</f>
        <v>698.82000732421875</v>
      </c>
      <c r="F2966">
        <f>'Trading Days'!J2966</f>
        <v>-2.227358787683764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I2967</f>
        <v>712.46002197265625</v>
      </c>
      <c r="F2967">
        <f>'Trading Days'!J2967</f>
        <v>1.951863785449580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I2968</f>
        <v>688.5999755859375</v>
      </c>
      <c r="F2968">
        <f>'Trading Days'!J2968</f>
        <v>-3.3489663491089838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I2969</f>
        <v>709.34002685546875</v>
      </c>
      <c r="F2969">
        <f>'Trading Days'!J2969</f>
        <v>3.0119157718359268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I2970</f>
        <v>694.3699951171875</v>
      </c>
      <c r="F2970">
        <f>'Trading Days'!J2970</f>
        <v>-2.110416890562905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I2971</f>
        <v>696.41998291015625</v>
      </c>
      <c r="F2971">
        <f>'Trading Days'!J2971</f>
        <v>2.952298929078445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I2972</f>
        <v>712.41998291015625</v>
      </c>
      <c r="F2972">
        <f>'Trading Days'!J2972</f>
        <v>2.297464230296819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I2973</f>
        <v>736.030029296875</v>
      </c>
      <c r="F2973">
        <f>'Trading Days'!J2973</f>
        <v>3.3140629057419657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I2974</f>
        <v>713.6500244140625</v>
      </c>
      <c r="F2974">
        <f>'Trading Days'!J2974</f>
        <v>-3.04063747292919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I2975</f>
        <v>727.1500244140625</v>
      </c>
      <c r="F2975">
        <f>'Trading Days'!J2975</f>
        <v>1.8916835336878272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I2976</f>
        <v>765.42999267578125</v>
      </c>
      <c r="F2976">
        <f>'Trading Days'!J2976</f>
        <v>5.2643838240347567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I2977</f>
        <v>761</v>
      </c>
      <c r="F2977">
        <f>'Trading Days'!J2977</f>
        <v>-5.7875870009939101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I2978</f>
        <v>741.05999755859375</v>
      </c>
      <c r="F2978">
        <f>'Trading Days'!J2978</f>
        <v>-2.6202368516959559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I2979</f>
        <v>713.8900146484375</v>
      </c>
      <c r="F2979">
        <f>'Trading Days'!J2979</f>
        <v>-3.6663675005623293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I2980</f>
        <v>733.260009765625</v>
      </c>
      <c r="F2980">
        <f>'Trading Days'!J2980</f>
        <v>2.7133024303087391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I2981</f>
        <v>751.530029296875</v>
      </c>
      <c r="F2981">
        <f>'Trading Days'!J2981</f>
        <v>2.491615428078474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I2982</f>
        <v>746.489990234375</v>
      </c>
      <c r="F2982">
        <f>'Trading Days'!J2982</f>
        <v>-6.7063708248830123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I2983</f>
        <v>745.27001953125</v>
      </c>
      <c r="F2983">
        <f>'Trading Days'!J2983</f>
        <v>-1.634276037300818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I2984</f>
        <v>755.27001953125</v>
      </c>
      <c r="F2984">
        <f>'Trading Days'!J2984</f>
        <v>1.341795555695335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I2985</f>
        <v>718.8599853515625</v>
      </c>
      <c r="F2985">
        <f>'Trading Days'!J2985</f>
        <v>-4.8207969650754801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I2986</f>
        <v>725.47998046875</v>
      </c>
      <c r="F2986">
        <f>'Trading Days'!J2986</f>
        <v>9.209018796546342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I2987</f>
        <v>744.6400146484375</v>
      </c>
      <c r="F2987">
        <f>'Trading Days'!J2987</f>
        <v>2.641014872292935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I2988</f>
        <v>732.8900146484375</v>
      </c>
      <c r="F2988">
        <f>'Trading Days'!J2988</f>
        <v>-1.577943673299298E-2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I2989</f>
        <v>743.08001708984375</v>
      </c>
      <c r="F2989">
        <f>'Trading Days'!J2989</f>
        <v>1.390386311415947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I2990</f>
        <v>729.8599853515625</v>
      </c>
      <c r="F2990">
        <f>'Trading Days'!J2990</f>
        <v>-1.779085890380338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I2991</f>
        <v>718.75</v>
      </c>
      <c r="F2991">
        <f>'Trading Days'!J2991</f>
        <v>-1.52220776238486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I2992</f>
        <v>719.41998291015625</v>
      </c>
      <c r="F2992">
        <f>'Trading Days'!J2992</f>
        <v>9.3215013586966933E-4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I2993</f>
        <v>701.9000244140625</v>
      </c>
      <c r="F2993">
        <f>'Trading Days'!J2993</f>
        <v>-2.4352893876012471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I2994</f>
        <v>696.260009765625</v>
      </c>
      <c r="F2994">
        <f>'Trading Days'!J2994</f>
        <v>-8.0353532586719956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I2995</f>
        <v>674.34002685546875</v>
      </c>
      <c r="F2995">
        <f>'Trading Days'!J2995</f>
        <v>-3.1482467185692482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I2996</f>
        <v>666.15997314453125</v>
      </c>
      <c r="F2996">
        <f>'Trading Days'!J2996</f>
        <v>-1.213045850041272E-2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I2997</f>
        <v>697.9000244140625</v>
      </c>
      <c r="F2997">
        <f>'Trading Days'!J2997</f>
        <v>4.7646290004045078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I2998</f>
        <v>696.0999755859375</v>
      </c>
      <c r="F2998">
        <f>'Trading Days'!J2998</f>
        <v>-2.57923594376752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I2999</f>
        <v>737.41998291015625</v>
      </c>
      <c r="F2999">
        <f>'Trading Days'!J2999</f>
        <v>5.9359300062376663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I3000</f>
        <v>730.75</v>
      </c>
      <c r="F3000">
        <f>'Trading Days'!J3000</f>
        <v>-9.0450259888995577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I3001</f>
        <v>735.02001953125</v>
      </c>
      <c r="F3001">
        <f>'Trading Days'!J3001</f>
        <v>5.843338393773490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I3002</f>
        <v>747.030029296875</v>
      </c>
      <c r="F3002">
        <f>'Trading Days'!J3002</f>
        <v>1.6339704288985461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I3003</f>
        <v>746.780029296875</v>
      </c>
      <c r="F3003">
        <f>'Trading Days'!J3003</f>
        <v>-3.3465856819081541E-4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I3004</f>
        <v>746.1400146484375</v>
      </c>
      <c r="F3004">
        <f>'Trading Days'!J3004</f>
        <v>-8.5703235669021272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I3005</f>
        <v>722.67999267578125</v>
      </c>
      <c r="F3005">
        <f>'Trading Days'!J3005</f>
        <v>-3.144184940102701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I3006</f>
        <v>745.4000244140625</v>
      </c>
      <c r="F3006">
        <f>'Trading Days'!J3006</f>
        <v>3.1438578580484038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I3007</f>
        <v>733.1500244140625</v>
      </c>
      <c r="F3007">
        <f>'Trading Days'!J3007</f>
        <v>-1.64341287882695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I3008</f>
        <v>718.05999755859375</v>
      </c>
      <c r="F3008">
        <f>'Trading Days'!J3008</f>
        <v>-2.0582454276706571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I3009</f>
        <v>708.46002197265625</v>
      </c>
      <c r="F3009">
        <f>'Trading Days'!J3009</f>
        <v>-1.336932236662313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I3010</f>
        <v>716.010009765625</v>
      </c>
      <c r="F3010">
        <f>'Trading Days'!J3010</f>
        <v>1.0656900260859191E-2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I3011</f>
        <v>722.04998779296875</v>
      </c>
      <c r="F3011">
        <f>'Trading Days'!J3011</f>
        <v>8.4356055711021227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I3012</f>
        <v>708.55999755859375</v>
      </c>
      <c r="F3012">
        <f>'Trading Days'!J3012</f>
        <v>-1.86829034865144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I3013</f>
        <v>738.219970703125</v>
      </c>
      <c r="F3013">
        <f>'Trading Days'!J3013</f>
        <v>4.1859508364467717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I3014</f>
        <v>740.45001220703125</v>
      </c>
      <c r="F3014">
        <f>'Trading Days'!J3014</f>
        <v>3.020836054844489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I3015</f>
        <v>745.510009765625</v>
      </c>
      <c r="F3015">
        <f>'Trading Days'!J3015</f>
        <v>6.8336788104190749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I3016</f>
        <v>747.97998046875</v>
      </c>
      <c r="F3016">
        <f>'Trading Days'!J3016</f>
        <v>3.3131288255963121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I3017</f>
        <v>751.30999755859375</v>
      </c>
      <c r="F3017">
        <f>'Trading Days'!J3017</f>
        <v>4.45201365918501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I3018</f>
        <v>735.21002197265625</v>
      </c>
      <c r="F3018">
        <f>'Trading Days'!J3018</f>
        <v>-2.14292045071340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I3019</f>
        <v>744.97998046875</v>
      </c>
      <c r="F3019">
        <f>'Trading Days'!J3019</f>
        <v>1.328866338067569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I3020</f>
        <v>740.91998291015625</v>
      </c>
      <c r="F3020">
        <f>'Trading Days'!J3020</f>
        <v>-5.4498075989091177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I3021</f>
        <v>752.280029296875</v>
      </c>
      <c r="F3021">
        <f>'Trading Days'!J3021</f>
        <v>1.5332352546491229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I3022</f>
        <v>747.280029296875</v>
      </c>
      <c r="F3022">
        <f>'Trading Days'!J3022</f>
        <v>-6.646461165097372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I3023</f>
        <v>752.28997802734375</v>
      </c>
      <c r="F3023">
        <f>'Trading Days'!J3023</f>
        <v>6.7042454422108211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I3024</f>
        <v>749.71002197265625</v>
      </c>
      <c r="F3024">
        <f>'Trading Days'!J3024</f>
        <v>-3.4294701910726482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I3025</f>
        <v>753.510009765625</v>
      </c>
      <c r="F3025">
        <f>'Trading Days'!J3025</f>
        <v>5.0686101047043852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I3026</f>
        <v>764.75</v>
      </c>
      <c r="F3026">
        <f>'Trading Days'!J3026</f>
        <v>1.491684262810411E-2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I3027</f>
        <v>767.239990234375</v>
      </c>
      <c r="F3027">
        <f>'Trading Days'!J3027</f>
        <v>3.255953232265352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I3028</f>
        <v>770.489990234375</v>
      </c>
      <c r="F3028">
        <f>'Trading Days'!J3028</f>
        <v>4.2359627253099053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I3029</f>
        <v>764.20001220703125</v>
      </c>
      <c r="F3029">
        <f>'Trading Days'!J3029</f>
        <v>-8.163607713359666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I3030</f>
        <v>765.530029296875</v>
      </c>
      <c r="F3030">
        <f>'Trading Days'!J3030</f>
        <v>1.740404434177778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I3031</f>
        <v>779.260009765625</v>
      </c>
      <c r="F3031">
        <f>'Trading Days'!J3031</f>
        <v>1.793526046438787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I3032</f>
        <v>782.3699951171875</v>
      </c>
      <c r="F3032">
        <f>'Trading Days'!J3032</f>
        <v>3.9909469401591116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I3033</f>
        <v>784.6199951171875</v>
      </c>
      <c r="F3033">
        <f>'Trading Days'!J3033</f>
        <v>2.875877160476881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I3034</f>
        <v>783.04998779296875</v>
      </c>
      <c r="F3034">
        <f>'Trading Days'!J3034</f>
        <v>-2.000977968939277E-3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I3035</f>
        <v>788.27001953125</v>
      </c>
      <c r="F3035">
        <f>'Trading Days'!J3035</f>
        <v>6.6662816163165486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I3036</f>
        <v>795.58001708984375</v>
      </c>
      <c r="F3036">
        <f>'Trading Days'!J3036</f>
        <v>9.2734689604720977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I3037</f>
        <v>792.90997314453125</v>
      </c>
      <c r="F3037">
        <f>'Trading Days'!J3037</f>
        <v>-3.356097297515404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I3038</f>
        <v>798.8499755859375</v>
      </c>
      <c r="F3038">
        <f>'Trading Days'!J3038</f>
        <v>7.4913957985032198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I3039</f>
        <v>792.3800048828125</v>
      </c>
      <c r="F3039">
        <f>'Trading Days'!J3039</f>
        <v>-8.099106091077223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I3040</f>
        <v>792.82000732421875</v>
      </c>
      <c r="F3040">
        <f>'Trading Days'!J3040</f>
        <v>5.5529220663674828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I3041</f>
        <v>809.65997314453125</v>
      </c>
      <c r="F3041">
        <f>'Trading Days'!J3041</f>
        <v>2.124059138864021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I3042</f>
        <v>812.8900146484375</v>
      </c>
      <c r="F3042">
        <f>'Trading Days'!J3042</f>
        <v>3.9893802473172091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I3043</f>
        <v>831.1099853515625</v>
      </c>
      <c r="F3043">
        <f>'Trading Days'!J3043</f>
        <v>2.241382028908888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I3044</f>
        <v>828.3699951171875</v>
      </c>
      <c r="F3044">
        <f>'Trading Days'!J3044</f>
        <v>-3.296784159338428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I3045</f>
        <v>827.3699951171875</v>
      </c>
      <c r="F3045">
        <f>'Trading Days'!J3045</f>
        <v>-1.20719003089742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I3046</f>
        <v>828.3900146484375</v>
      </c>
      <c r="F3046">
        <f>'Trading Days'!J3046</f>
        <v>1.232845688470485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I3047</f>
        <v>824.989990234375</v>
      </c>
      <c r="F3047">
        <f>'Trading Days'!J3047</f>
        <v>-4.1043763854462512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I3048</f>
        <v>813.33001708984375</v>
      </c>
      <c r="F3048">
        <f>'Trading Days'!J3048</f>
        <v>-1.413347226336492E-2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I3049</f>
        <v>824.80999755859375</v>
      </c>
      <c r="F3049">
        <f>'Trading Days'!J3049</f>
        <v>1.411478763543772E-2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I3050</f>
        <v>820.6500244140625</v>
      </c>
      <c r="F3050">
        <f>'Trading Days'!J3050</f>
        <v>-5.043553250863364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I3051</f>
        <v>813.97998046875</v>
      </c>
      <c r="F3051">
        <f>'Trading Days'!J3051</f>
        <v>-8.1277569571448494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I3052</f>
        <v>829.96002197265625</v>
      </c>
      <c r="F3052">
        <f>'Trading Days'!J3052</f>
        <v>1.9631983448418211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I3053</f>
        <v>828.67999267578125</v>
      </c>
      <c r="F3053">
        <f>'Trading Days'!J3053</f>
        <v>-1.542278257972707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I3054</f>
        <v>823.20001220703125</v>
      </c>
      <c r="F3054">
        <f>'Trading Days'!J3054</f>
        <v>-6.61290307137174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I3055</f>
        <v>816.5</v>
      </c>
      <c r="F3055">
        <f>'Trading Days'!J3055</f>
        <v>-8.1389845817279038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I3056</f>
        <v>829.22998046875</v>
      </c>
      <c r="F3056">
        <f>'Trading Days'!J3056</f>
        <v>1.5590913005205209E-2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I3057</f>
        <v>826.91998291015625</v>
      </c>
      <c r="F3057">
        <f>'Trading Days'!J3057</f>
        <v>-2.7857139912957911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I3058</f>
        <v>826.65997314453125</v>
      </c>
      <c r="F3058">
        <f>'Trading Days'!J3058</f>
        <v>-3.14431590720532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I3059</f>
        <v>823.79998779296875</v>
      </c>
      <c r="F3059">
        <f>'Trading Days'!J3059</f>
        <v>-3.459687712571101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I3060</f>
        <v>810.94000244140625</v>
      </c>
      <c r="F3060">
        <f>'Trading Days'!J3060</f>
        <v>-1.561056754324008E-2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I3061</f>
        <v>815.219970703125</v>
      </c>
      <c r="F3061">
        <f>'Trading Days'!J3061</f>
        <v>5.2777865795663459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I3062</f>
        <v>802.41998291015625</v>
      </c>
      <c r="F3062">
        <f>'Trading Days'!J3062</f>
        <v>-1.570126867957955E-2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I3063</f>
        <v>803.6500244140625</v>
      </c>
      <c r="F3063">
        <f>'Trading Days'!J3063</f>
        <v>1.53291484522255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I3064</f>
        <v>787.09002685546875</v>
      </c>
      <c r="F3064">
        <f>'Trading Days'!J3064</f>
        <v>-2.06059815286729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I3065</f>
        <v>795.95001220703125</v>
      </c>
      <c r="F3065">
        <f>'Trading Days'!J3065</f>
        <v>1.125663526313425E-2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I3066</f>
        <v>806.34002685546875</v>
      </c>
      <c r="F3066">
        <f>'Trading Days'!J3066</f>
        <v>1.3053601971344749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I3067</f>
        <v>817</v>
      </c>
      <c r="F3067">
        <f>'Trading Days'!J3067</f>
        <v>1.322019593409318E-2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I3068</f>
        <v>814.28997802734375</v>
      </c>
      <c r="F3068">
        <f>'Trading Days'!J3068</f>
        <v>-3.3170403582083452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I3069</f>
        <v>831.22998046875</v>
      </c>
      <c r="F3069">
        <f>'Trading Days'!J3069</f>
        <v>2.080340283991244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I3070</f>
        <v>823.4000244140625</v>
      </c>
      <c r="F3070">
        <f>'Trading Days'!J3070</f>
        <v>-9.4197228669158362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I3071</f>
        <v>831.46002197265625</v>
      </c>
      <c r="F3071">
        <f>'Trading Days'!J3071</f>
        <v>9.788677823187264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I3072</f>
        <v>830.17999267578125</v>
      </c>
      <c r="F3072">
        <f>'Trading Days'!J3072</f>
        <v>-1.539495902446508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I3073</f>
        <v>837.77001953125</v>
      </c>
      <c r="F3073">
        <f>'Trading Days'!J3073</f>
        <v>9.1426280113124925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I3074</f>
        <v>829.239990234375</v>
      </c>
      <c r="F3074">
        <f>'Trading Days'!J3074</f>
        <v>-1.0181826871350389E-2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I3075</f>
        <v>829.91998291015625</v>
      </c>
      <c r="F3075">
        <f>'Trading Days'!J3075</f>
        <v>8.20019154634588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I3076</f>
        <v>821.44000244140625</v>
      </c>
      <c r="F3076">
        <f>'Trading Days'!J3076</f>
        <v>-1.021782899962775E-2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I3077</f>
        <v>830.030029296875</v>
      </c>
      <c r="F3077">
        <f>'Trading Days'!J3077</f>
        <v>1.045727847431133E-2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I3078</f>
        <v>846.1300048828125</v>
      </c>
      <c r="F3078">
        <f>'Trading Days'!J3078</f>
        <v>1.9396859170957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I3079</f>
        <v>839.97998046875</v>
      </c>
      <c r="F3079">
        <f>'Trading Days'!J3079</f>
        <v>-7.2684154663847922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I3080</f>
        <v>834.45001220703125</v>
      </c>
      <c r="F3080">
        <f>'Trading Days'!J3080</f>
        <v>-6.5834524516081849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I3081</f>
        <v>832.219970703125</v>
      </c>
      <c r="F3081">
        <f>'Trading Days'!J3081</f>
        <v>-2.672468657538896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I3082</f>
        <v>830.29998779296875</v>
      </c>
      <c r="F3082">
        <f>'Trading Days'!J3082</f>
        <v>-2.30706180787043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I3083</f>
        <v>840.6300048828125</v>
      </c>
      <c r="F3083">
        <f>'Trading Days'!J3083</f>
        <v>1.244130704771185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I3084</f>
        <v>834.79998779296875</v>
      </c>
      <c r="F3084">
        <f>'Trading Days'!J3084</f>
        <v>-6.9352950239462974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I3085</f>
        <v>820.3800048828125</v>
      </c>
      <c r="F3085">
        <f>'Trading Days'!J3085</f>
        <v>-1.727357824750286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I3086</f>
        <v>818.17999267578125</v>
      </c>
      <c r="F3086">
        <f>'Trading Days'!J3086</f>
        <v>-2.6816989613801519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I3087</f>
        <v>803.46002197265625</v>
      </c>
      <c r="F3087">
        <f>'Trading Days'!J3087</f>
        <v>-1.799111544512921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I3088</f>
        <v>784.1500244140625</v>
      </c>
      <c r="F3088">
        <f>'Trading Days'!J3088</f>
        <v>-2.4033551179290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I3089</f>
        <v>796.59002685546875</v>
      </c>
      <c r="F3089">
        <f>'Trading Days'!J3089</f>
        <v>1.5864314294578689E-2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I3090</f>
        <v>808.59002685546875</v>
      </c>
      <c r="F3090">
        <f>'Trading Days'!J3090</f>
        <v>1.506421069238062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I3091</f>
        <v>796.28997802734375</v>
      </c>
      <c r="F3091">
        <f>'Trading Days'!J3091</f>
        <v>-1.521172463128040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I3092</f>
        <v>798.08001708984375</v>
      </c>
      <c r="F3092">
        <f>'Trading Days'!J3092</f>
        <v>2.247973868683362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I3093</f>
        <v>810.6300048828125</v>
      </c>
      <c r="F3093">
        <f>'Trading Days'!J3093</f>
        <v>1.5725224945152268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I3094</f>
        <v>803.32000732421875</v>
      </c>
      <c r="F3094">
        <f>'Trading Days'!J3094</f>
        <v>-9.017674542716291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I3095</f>
        <v>798.9000244140625</v>
      </c>
      <c r="F3095">
        <f>'Trading Days'!J3095</f>
        <v>-5.5021446868711577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I3096</f>
        <v>804.04998779296875</v>
      </c>
      <c r="F3096">
        <f>'Trading Days'!J3096</f>
        <v>6.446317713763249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I3097</f>
        <v>791.8499755859375</v>
      </c>
      <c r="F3097">
        <f>'Trading Days'!J3097</f>
        <v>-1.5173201159444091E-2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I3098</f>
        <v>798.04998779296875</v>
      </c>
      <c r="F3098">
        <f>'Trading Days'!J3098</f>
        <v>7.8297813957037832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I3099</f>
        <v>812.1199951171875</v>
      </c>
      <c r="F3099">
        <f>'Trading Days'!J3099</f>
        <v>1.763048372838116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I3100</f>
        <v>818.33001708984375</v>
      </c>
      <c r="F3100">
        <f>'Trading Days'!J3100</f>
        <v>7.6466803058581334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I3101</f>
        <v>825.469970703125</v>
      </c>
      <c r="F3101">
        <f>'Trading Days'!J3101</f>
        <v>8.7250295897398633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I3102</f>
        <v>816.8800048828125</v>
      </c>
      <c r="F3102">
        <f>'Trading Days'!J3102</f>
        <v>-1.040615179858773E-2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I3103</f>
        <v>815.8900146484375</v>
      </c>
      <c r="F3103">
        <f>'Trading Days'!J3103</f>
        <v>-1.211916350574715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I3104</f>
        <v>818.5999755859375</v>
      </c>
      <c r="F3104">
        <f>'Trading Days'!J3104</f>
        <v>3.321478249329600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I3105</f>
        <v>806.59002685546875</v>
      </c>
      <c r="F3105">
        <f>'Trading Days'!J3105</f>
        <v>-1.467132798516424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I3106</f>
        <v>791.84002685546875</v>
      </c>
      <c r="F3106">
        <f>'Trading Days'!J3106</f>
        <v>-1.828686136562284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I3107</f>
        <v>793.80999755859375</v>
      </c>
      <c r="F3107">
        <f>'Trading Days'!J3107</f>
        <v>2.4878392558003171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I3108</f>
        <v>793.05999755859375</v>
      </c>
      <c r="F3108">
        <f>'Trading Days'!J3108</f>
        <v>-9.4481047392536155E-4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I3109</f>
        <v>788.91998291015625</v>
      </c>
      <c r="F3109">
        <f>'Trading Days'!J3109</f>
        <v>-5.2203044677355814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I3110</f>
        <v>791.75</v>
      </c>
      <c r="F3110">
        <f>'Trading Days'!J3110</f>
        <v>3.58720421734593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I3111</f>
        <v>790.05999755859375</v>
      </c>
      <c r="F3111">
        <f>'Trading Days'!J3111</f>
        <v>-2.134515240172052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I3112</f>
        <v>778.95001220703125</v>
      </c>
      <c r="F3112">
        <f>'Trading Days'!J3112</f>
        <v>-1.40622046248311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I3113</f>
        <v>777.3599853515625</v>
      </c>
      <c r="F3113">
        <f>'Trading Days'!J3113</f>
        <v>-2.0412437647490118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I3114</f>
        <v>772.1099853515625</v>
      </c>
      <c r="F3114">
        <f>'Trading Days'!J3114</f>
        <v>-6.7536277901231179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I3115</f>
        <v>754.33001708984375</v>
      </c>
      <c r="F3115">
        <f>'Trading Days'!J3115</f>
        <v>-2.3027766249678842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I3116</f>
        <v>747.21002197265625</v>
      </c>
      <c r="F3116">
        <f>'Trading Days'!J3116</f>
        <v>-9.4388330782009255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I3117</f>
        <v>764.6400146484375</v>
      </c>
      <c r="F3117">
        <f>'Trading Days'!J3117</f>
        <v>2.332676511720976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I3118</f>
        <v>759.6300048828125</v>
      </c>
      <c r="F3118">
        <f>'Trading Days'!J3118</f>
        <v>-6.552115596420216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I3119</f>
        <v>765.16998291015625</v>
      </c>
      <c r="F3119">
        <f>'Trading Days'!J3119</f>
        <v>7.2929952631326511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I3120</f>
        <v>766.57000732421875</v>
      </c>
      <c r="F3120">
        <f>'Trading Days'!J3120</f>
        <v>1.829690716222077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I3121</f>
        <v>766.40997314453125</v>
      </c>
      <c r="F3121">
        <f>'Trading Days'!J3121</f>
        <v>-2.087665551201433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I3122</f>
        <v>777.15997314453125</v>
      </c>
      <c r="F3122">
        <f>'Trading Days'!J3122</f>
        <v>1.402643542840831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I3123</f>
        <v>762</v>
      </c>
      <c r="F3123">
        <f>'Trading Days'!J3123</f>
        <v>-1.95068887595835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I3124</f>
        <v>761.82000732421875</v>
      </c>
      <c r="F3124">
        <f>'Trading Days'!J3124</f>
        <v>-2.362108606053237E-4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I3125</f>
        <v>737.41998291015625</v>
      </c>
      <c r="F3125">
        <f>'Trading Days'!J3125</f>
        <v>-3.2028594916749482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I3126</f>
        <v>737.239990234375</v>
      </c>
      <c r="F3126">
        <f>'Trading Days'!J3126</f>
        <v>-2.440843480684407E-4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I3127</f>
        <v>746.09002685546875</v>
      </c>
      <c r="F3127">
        <f>'Trading Days'!J3127</f>
        <v>1.200428183267732E-2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I3128</f>
        <v>765.16998291015625</v>
      </c>
      <c r="F3128">
        <f>'Trading Days'!J3128</f>
        <v>2.557326243201973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I3129</f>
        <v>760.34002685546875</v>
      </c>
      <c r="F3129">
        <f>'Trading Days'!J3129</f>
        <v>-6.3122654606990736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I3130</f>
        <v>769.19000244140625</v>
      </c>
      <c r="F3130">
        <f>'Trading Days'!J3130</f>
        <v>1.163949716357604E-2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I3131</f>
        <v>751.010009765625</v>
      </c>
      <c r="F3131">
        <f>'Trading Days'!J3131</f>
        <v>-2.3635243071384201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I3132</f>
        <v>761.530029296875</v>
      </c>
      <c r="F3132">
        <f>'Trading Days'!J3132</f>
        <v>1.40078286500242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I3133</f>
        <v>752.3800048828125</v>
      </c>
      <c r="F3133">
        <f>'Trading Days'!J3133</f>
        <v>-1.201531661530242E-2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I3134</f>
        <v>762.34002685546875</v>
      </c>
      <c r="F3134">
        <f>'Trading Days'!J3134</f>
        <v>1.3238020558783431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I3135</f>
        <v>771.32000732421875</v>
      </c>
      <c r="F3135">
        <f>'Trading Days'!J3135</f>
        <v>1.1779494913563671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I3136</f>
        <v>772.530029296875</v>
      </c>
      <c r="F3136">
        <f>'Trading Days'!J3136</f>
        <v>1.5687677762359349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I3137</f>
        <v>786.42999267578125</v>
      </c>
      <c r="F3137">
        <f>'Trading Days'!J3137</f>
        <v>1.799278067100829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I3138</f>
        <v>784.04998779296875</v>
      </c>
      <c r="F3138">
        <f>'Trading Days'!J3138</f>
        <v>-3.02634043077965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I3139</f>
        <v>764.83001708984375</v>
      </c>
      <c r="F3139">
        <f>'Trading Days'!J3139</f>
        <v>-2.45137057615771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I3140</f>
        <v>775.15997314453125</v>
      </c>
      <c r="F3140">
        <f>'Trading Days'!J3140</f>
        <v>1.350621160763632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I3141</f>
        <v>761.9000244140625</v>
      </c>
      <c r="F3141">
        <f>'Trading Days'!J3141</f>
        <v>-1.710608028002036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I3142</f>
        <v>765.02001953125</v>
      </c>
      <c r="F3142">
        <f>'Trading Days'!J3142</f>
        <v>4.095019053959037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I3143</f>
        <v>776.239990234375</v>
      </c>
      <c r="F3143">
        <f>'Trading Days'!J3143</f>
        <v>1.4666244564423E-2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I3144</f>
        <v>775.8900146484375</v>
      </c>
      <c r="F3144">
        <f>'Trading Days'!J3144</f>
        <v>-4.508600308414934E-4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I3145</f>
        <v>798.489990234375</v>
      </c>
      <c r="F3145">
        <f>'Trading Days'!J3145</f>
        <v>2.912780827083815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I3146</f>
        <v>807.94000244140625</v>
      </c>
      <c r="F3146">
        <f>'Trading Days'!J3146</f>
        <v>1.183485368959669E-2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I3147</f>
        <v>818.489990234375</v>
      </c>
      <c r="F3147">
        <f>'Trading Days'!J3147</f>
        <v>1.3057885190842279E-2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I3148</f>
        <v>817.42999267578125</v>
      </c>
      <c r="F3148">
        <f>'Trading Days'!J3148</f>
        <v>-1.2950647793386061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I3149</f>
        <v>807.1400146484375</v>
      </c>
      <c r="F3149">
        <f>'Trading Days'!J3149</f>
        <v>-1.258820708750907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I3150</f>
        <v>804.79998779296875</v>
      </c>
      <c r="F3150">
        <f>'Trading Days'!J3150</f>
        <v>-2.899158526402656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I3151</f>
        <v>795.16998291015625</v>
      </c>
      <c r="F3151">
        <f>'Trading Days'!J3151</f>
        <v>-1.1965712014013859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I3152</f>
        <v>792.260009765625</v>
      </c>
      <c r="F3152">
        <f>'Trading Days'!J3152</f>
        <v>-3.659561109036535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I3153</f>
        <v>789.6199951171875</v>
      </c>
      <c r="F3153">
        <f>'Trading Days'!J3153</f>
        <v>-3.3322578647110301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I3154</f>
        <v>800.989990234375</v>
      </c>
      <c r="F3154">
        <f>'Trading Days'!J3154</f>
        <v>1.439932522922005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I3155</f>
        <v>796.65997314453125</v>
      </c>
      <c r="F3155">
        <f>'Trading Days'!J3155</f>
        <v>-5.4058317115508459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I3156</f>
        <v>799.45001220703125</v>
      </c>
      <c r="F3156">
        <f>'Trading Days'!J3156</f>
        <v>3.502170507559521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I3157</f>
        <v>805.05999755859375</v>
      </c>
      <c r="F3157">
        <f>'Trading Days'!J3157</f>
        <v>7.017305980238974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I3158</f>
        <v>802.16998291015625</v>
      </c>
      <c r="F3158">
        <f>'Trading Days'!J3158</f>
        <v>-3.589812755821598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I3159</f>
        <v>791.53997802734375</v>
      </c>
      <c r="F3159">
        <f>'Trading Days'!J3159</f>
        <v>-1.32515615259603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I3160</f>
        <v>778.9000244140625</v>
      </c>
      <c r="F3160">
        <f>'Trading Days'!J3160</f>
        <v>-1.596881264896088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I3161</f>
        <v>767.75</v>
      </c>
      <c r="F3161">
        <f>'Trading Days'!J3161</f>
        <v>-1.4315090595163669E-2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I3162</f>
        <v>769.30999755859375</v>
      </c>
      <c r="F3162">
        <f>'Trading Days'!J3162</f>
        <v>2.0319082495523499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I3163</f>
        <v>777.1099853515625</v>
      </c>
      <c r="F3163">
        <f>'Trading Days'!J3163</f>
        <v>1.01389398522338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I3164</f>
        <v>796</v>
      </c>
      <c r="F3164">
        <f>'Trading Days'!J3164</f>
        <v>2.430803233070255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I3165</f>
        <v>791.58001708984375</v>
      </c>
      <c r="F3165">
        <f>'Trading Days'!J3165</f>
        <v>-5.5527423494424744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I3166</f>
        <v>786.94000244140625</v>
      </c>
      <c r="F3166">
        <f>'Trading Days'!J3166</f>
        <v>-5.861712711616951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I3167</f>
        <v>771.1300048828125</v>
      </c>
      <c r="F3167">
        <f>'Trading Days'!J3167</f>
        <v>-2.0090473872906078E-2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I3168</f>
        <v>768.5999755859375</v>
      </c>
      <c r="F3168">
        <f>'Trading Days'!J3168</f>
        <v>-3.2809374305950989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I3169</f>
        <v>788.47998046875</v>
      </c>
      <c r="F3169">
        <f>'Trading Days'!J3169</f>
        <v>2.5865216646223651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I3170</f>
        <v>794.3499755859375</v>
      </c>
      <c r="F3170">
        <f>'Trading Days'!J3170</f>
        <v>7.4446977254867264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I3171</f>
        <v>801.34002685546875</v>
      </c>
      <c r="F3171">
        <f>'Trading Days'!J3171</f>
        <v>8.7997123237464336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I3172</f>
        <v>800.15997314453125</v>
      </c>
      <c r="F3172">
        <f>'Trading Days'!J3172</f>
        <v>-1.47260048342789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I3173</f>
        <v>802.9000244140625</v>
      </c>
      <c r="F3173">
        <f>'Trading Days'!J3173</f>
        <v>3.4243793260029238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I3174</f>
        <v>801.54998779296875</v>
      </c>
      <c r="F3174">
        <f>'Trading Days'!J3174</f>
        <v>-1.681450467110102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I3175</f>
        <v>799.489990234375</v>
      </c>
      <c r="F3175">
        <f>'Trading Days'!J3175</f>
        <v>-2.570017578399364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I3176</f>
        <v>796.8800048828125</v>
      </c>
      <c r="F3176">
        <f>'Trading Days'!J3176</f>
        <v>-3.2645628881449169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I3177</f>
        <v>804.260009765625</v>
      </c>
      <c r="F3177">
        <f>'Trading Days'!J3177</f>
        <v>9.261124432276002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I3178</f>
        <v>813.08001708984375</v>
      </c>
      <c r="F3178">
        <f>'Trading Days'!J3178</f>
        <v>1.09666118134967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I3179</f>
        <v>819.8900146484375</v>
      </c>
      <c r="F3179">
        <f>'Trading Days'!J3179</f>
        <v>8.3755564218241929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I3180</f>
        <v>816.510009765625</v>
      </c>
      <c r="F3180">
        <f>'Trading Days'!J3180</f>
        <v>-4.1225101201675107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I3181</f>
        <v>815.3599853515625</v>
      </c>
      <c r="F3181">
        <f>'Trading Days'!J3181</f>
        <v>-1.4084633382419609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I3182</f>
        <v>812.55999755859375</v>
      </c>
      <c r="F3182">
        <f>'Trading Days'!J3182</f>
        <v>-3.434051024421402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I3183</f>
        <v>806</v>
      </c>
      <c r="F3183">
        <f>'Trading Days'!J3183</f>
        <v>-8.0732469950574037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I3184</f>
        <v>809.19000244140625</v>
      </c>
      <c r="F3184">
        <f>'Trading Days'!J3184</f>
        <v>3.957819406211315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I3185</f>
        <v>810.4000244140625</v>
      </c>
      <c r="F3185">
        <f>'Trading Days'!J3185</f>
        <v>1.4953496323550921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I3186</f>
        <v>814.280029296875</v>
      </c>
      <c r="F3186">
        <f>'Trading Days'!J3186</f>
        <v>4.7877650122454263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I3187</f>
        <v>817.84002685546875</v>
      </c>
      <c r="F3187">
        <f>'Trading Days'!J3187</f>
        <v>4.3719573494487296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I3188</f>
        <v>808.6400146484375</v>
      </c>
      <c r="F3188">
        <f>'Trading Days'!J3188</f>
        <v>-1.124915864341414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I3189</f>
        <v>812.09002685546875</v>
      </c>
      <c r="F3189">
        <f>'Trading Days'!J3189</f>
        <v>4.2664376540049176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I3190</f>
        <v>822.1400146484375</v>
      </c>
      <c r="F3190">
        <f>'Trading Days'!J3190</f>
        <v>1.237546018374802E-2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I3191</f>
        <v>821.22998046875</v>
      </c>
      <c r="F3191">
        <f>'Trading Days'!J3191</f>
        <v>-1.106908997826395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I3192</f>
        <v>837.95001220703125</v>
      </c>
      <c r="F3192">
        <f>'Trading Days'!J3192</f>
        <v>2.035974347738455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I3193</f>
        <v>842.27001953125</v>
      </c>
      <c r="F3193">
        <f>'Trading Days'!J3193</f>
        <v>5.155447534203715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I3194</f>
        <v>839.3699951171875</v>
      </c>
      <c r="F3194">
        <f>'Trading Days'!J3194</f>
        <v>-3.4431053543571011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I3195</f>
        <v>841.91998291015625</v>
      </c>
      <c r="F3195">
        <f>'Trading Days'!J3195</f>
        <v>3.037978254884832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I3196</f>
        <v>845.1199951171875</v>
      </c>
      <c r="F3196">
        <f>'Trading Days'!J3196</f>
        <v>3.8008507601521302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I3197</f>
        <v>856.1199951171875</v>
      </c>
      <c r="F3197">
        <f>'Trading Days'!J3197</f>
        <v>1.301590314222145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I3198</f>
        <v>864.70001220703125</v>
      </c>
      <c r="F3198">
        <f>'Trading Days'!J3198</f>
        <v>1.0021979557514269E-2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I3199</f>
        <v>858.9000244140625</v>
      </c>
      <c r="F3199">
        <f>'Trading Days'!J3199</f>
        <v>-6.7075144108822427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I3200</f>
        <v>856.92999267578125</v>
      </c>
      <c r="F3200">
        <f>'Trading Days'!J3200</f>
        <v>-2.2936682760315019E-3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I3201</f>
        <v>856.08001708984375</v>
      </c>
      <c r="F3201">
        <f>'Trading Days'!J3201</f>
        <v>-9.9188451005594036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I3202</f>
        <v>851.510009765625</v>
      </c>
      <c r="F3202">
        <f>'Trading Days'!J3202</f>
        <v>-5.3382945904449919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I3203</f>
        <v>855.510009765625</v>
      </c>
      <c r="F3203">
        <f>'Trading Days'!J3203</f>
        <v>4.697537262187800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I3204</f>
        <v>851.760009765625</v>
      </c>
      <c r="F3204">
        <f>'Trading Days'!J3204</f>
        <v>-4.3833502322518916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I3205</f>
        <v>839.1199951171875</v>
      </c>
      <c r="F3205">
        <f>'Trading Days'!J3205</f>
        <v>-1.483987802141074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I3206</f>
        <v>833.92999267578125</v>
      </c>
      <c r="F3206">
        <f>'Trading Days'!J3206</f>
        <v>-6.1850539512903202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I3207</f>
        <v>843.53997802734375</v>
      </c>
      <c r="F3207">
        <f>'Trading Days'!J3207</f>
        <v>1.15237315313814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I3208</f>
        <v>837.45001220703125</v>
      </c>
      <c r="F3208">
        <f>'Trading Days'!J3208</f>
        <v>-7.219534318402054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I3209</f>
        <v>840.30999755859375</v>
      </c>
      <c r="F3209">
        <f>'Trading Days'!J3209</f>
        <v>3.4151117199523462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I3210</f>
        <v>840.510009765625</v>
      </c>
      <c r="F3210">
        <f>'Trading Days'!J3210</f>
        <v>2.3802192954081039E-4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I3211</f>
        <v>838.780029296875</v>
      </c>
      <c r="F3211">
        <f>'Trading Days'!J3211</f>
        <v>-2.0582508817859062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I3212</f>
        <v>844.6500244140625</v>
      </c>
      <c r="F3212">
        <f>'Trading Days'!J3212</f>
        <v>6.9982533109522738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I3213</f>
        <v>842.8599853515625</v>
      </c>
      <c r="F3213">
        <f>'Trading Days'!J3213</f>
        <v>-2.119267164813921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I3214</f>
        <v>838.40997314453125</v>
      </c>
      <c r="F3214">
        <f>'Trading Days'!J3214</f>
        <v>-5.279657694480688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I3215</f>
        <v>827.91998291015625</v>
      </c>
      <c r="F3215">
        <f>'Trading Days'!J3215</f>
        <v>-1.251176699989787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I3216</f>
        <v>826.75</v>
      </c>
      <c r="F3216">
        <f>'Trading Days'!J3216</f>
        <v>-1.4131594046610241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I3217</f>
        <v>829.780029296875</v>
      </c>
      <c r="F3217">
        <f>'Trading Days'!J3217</f>
        <v>3.664988565920789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I3218</f>
        <v>823.09002685546875</v>
      </c>
      <c r="F3218">
        <f>'Trading Days'!J3218</f>
        <v>-8.0623806372818185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I3219</f>
        <v>828.280029296875</v>
      </c>
      <c r="F3219">
        <f>'Trading Days'!J3219</f>
        <v>6.3055100560920341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I3220</f>
        <v>835.44000244140625</v>
      </c>
      <c r="F3220">
        <f>'Trading Days'!J3220</f>
        <v>8.6443870324983685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I3221</f>
        <v>842.52001953125</v>
      </c>
      <c r="F3221">
        <f>'Trading Days'!J3221</f>
        <v>8.4745967025205982E-3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I3222</f>
        <v>837.1199951171875</v>
      </c>
      <c r="F3222">
        <f>'Trading Days'!J3222</f>
        <v>-6.4093722272224873E-3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I3223</f>
        <v>821</v>
      </c>
      <c r="F3223">
        <f>'Trading Days'!J3223</f>
        <v>-1.9256492750398198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I3224</f>
        <v>820.52001953125</v>
      </c>
      <c r="F3224">
        <f>'Trading Days'!J3224</f>
        <v>-5.8462907277712084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I3225</f>
        <v>816.20001220703125</v>
      </c>
      <c r="F3225">
        <f>'Trading Days'!J3225</f>
        <v>-5.2649627326419868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I3226</f>
        <v>813.6500244140625</v>
      </c>
      <c r="F3226">
        <f>'Trading Days'!J3226</f>
        <v>-3.1242192536526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I3227</f>
        <v>816.82000732421875</v>
      </c>
      <c r="F3227">
        <f>'Trading Days'!J3227</f>
        <v>3.896002968154511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I3228</f>
        <v>813.25</v>
      </c>
      <c r="F3228">
        <f>'Trading Days'!J3228</f>
        <v>-4.3706168950410351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I3229</f>
        <v>818.72998046875</v>
      </c>
      <c r="F3229">
        <f>'Trading Days'!J3229</f>
        <v>6.7383713110975574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I3230</f>
        <v>827.8499755859375</v>
      </c>
      <c r="F3230">
        <f>'Trading Days'!J3230</f>
        <v>1.1139197702233931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I3231</f>
        <v>814.3699951171875</v>
      </c>
      <c r="F3231">
        <f>'Trading Days'!J3231</f>
        <v>-1.6283119968940159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I3232</f>
        <v>819.53997802734375</v>
      </c>
      <c r="F3232">
        <f>'Trading Days'!J3232</f>
        <v>6.3484447378396869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I3233</f>
        <v>825.6400146484375</v>
      </c>
      <c r="F3233">
        <f>'Trading Days'!J3233</f>
        <v>7.4432447283130374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I3234</f>
        <v>804.52001953125</v>
      </c>
      <c r="F3234">
        <f>'Trading Days'!J3234</f>
        <v>-2.558014963238008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I3235</f>
        <v>793.6500244140625</v>
      </c>
      <c r="F3235">
        <f>'Trading Days'!J3235</f>
        <v>-1.351115553783344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I3236</f>
        <v>795.02001953125</v>
      </c>
      <c r="F3236">
        <f>'Trading Days'!J3236</f>
        <v>1.7261955207510391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I3237</f>
        <v>793.760009765625</v>
      </c>
      <c r="F3237">
        <f>'Trading Days'!J3237</f>
        <v>-1.584878034100234E-3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I3238</f>
        <v>789.010009765625</v>
      </c>
      <c r="F3238">
        <f>'Trading Days'!J3238</f>
        <v>-5.9841765036796613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I3239</f>
        <v>773.20001220703125</v>
      </c>
      <c r="F3239">
        <f>'Trading Days'!J3239</f>
        <v>-2.0037765507297078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I3240</f>
        <v>769.47998046875</v>
      </c>
      <c r="F3240">
        <f>'Trading Days'!J3240</f>
        <v>-4.8112153124038048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I3241</f>
        <v>776.280029296875</v>
      </c>
      <c r="F3241">
        <f>'Trading Days'!J3241</f>
        <v>8.837200447999293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I3242</f>
        <v>793.05999755859375</v>
      </c>
      <c r="F3242">
        <f>'Trading Days'!J3242</f>
        <v>2.161587008352828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I3243</f>
        <v>793.80999755859375</v>
      </c>
      <c r="F3243">
        <f>'Trading Days'!J3243</f>
        <v>9.4570398495563701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I3244</f>
        <v>798.3800048828125</v>
      </c>
      <c r="F3244">
        <f>'Trading Days'!J3244</f>
        <v>5.7570543811165109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I3245</f>
        <v>807.17999267578125</v>
      </c>
      <c r="F3245">
        <f>'Trading Days'!J3245</f>
        <v>1.102230484123967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I3246</f>
        <v>809.02001953125</v>
      </c>
      <c r="F3246">
        <f>'Trading Days'!J3246</f>
        <v>2.2795744098773611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I3247</f>
        <v>807.739990234375</v>
      </c>
      <c r="F3247">
        <f>'Trading Days'!J3247</f>
        <v>-1.5821973078201661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I3248</f>
        <v>813.5</v>
      </c>
      <c r="F3248">
        <f>'Trading Days'!J3248</f>
        <v>7.131019678688455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I3249</f>
        <v>823.20001220703125</v>
      </c>
      <c r="F3249">
        <f>'Trading Days'!J3249</f>
        <v>1.192380111497382E-2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I3250</f>
        <v>821.91998291015625</v>
      </c>
      <c r="F3250">
        <f>'Trading Days'!J3250</f>
        <v>-1.5549432433111801E-3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I3251</f>
        <v>820.79998779296875</v>
      </c>
      <c r="F3251">
        <f>'Trading Days'!J3251</f>
        <v>-1.362657120492327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I3252</f>
        <v>822.1199951171875</v>
      </c>
      <c r="F3252">
        <f>'Trading Days'!J3252</f>
        <v>1.608196081688718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I3253</f>
        <v>820.5999755859375</v>
      </c>
      <c r="F3253">
        <f>'Trading Days'!J3253</f>
        <v>-1.8489022773777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I3254</f>
        <v>821.78997802734375</v>
      </c>
      <c r="F3254">
        <f>'Trading Days'!J3254</f>
        <v>1.4501614389599289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I3255</f>
        <v>822.27001953125</v>
      </c>
      <c r="F3255">
        <f>'Trading Days'!J3255</f>
        <v>5.8414134601458834E-4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I3256</f>
        <v>826.260009765625</v>
      </c>
      <c r="F3256">
        <f>'Trading Days'!J3256</f>
        <v>4.85240874603398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I3257</f>
        <v>834.989990234375</v>
      </c>
      <c r="F3257">
        <f>'Trading Days'!J3257</f>
        <v>1.056565774159446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I3258</f>
        <v>829.3900146484375</v>
      </c>
      <c r="F3258">
        <f>'Trading Days'!J3258</f>
        <v>-6.7066379854033853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I3259</f>
        <v>824.20001220703125</v>
      </c>
      <c r="F3259">
        <f>'Trading Days'!J3259</f>
        <v>-6.2576138484211619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I3260</f>
        <v>823.75</v>
      </c>
      <c r="F3260">
        <f>'Trading Days'!J3260</f>
        <v>-5.4599878714656214E-4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I3261</f>
        <v>835</v>
      </c>
      <c r="F3261">
        <f>'Trading Days'!J3261</f>
        <v>1.365705614567525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I3262</f>
        <v>847.69000244140625</v>
      </c>
      <c r="F3262">
        <f>'Trading Days'!J3262</f>
        <v>1.5197607714259039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I3263</f>
        <v>847.8900146484375</v>
      </c>
      <c r="F3263">
        <f>'Trading Days'!J3263</f>
        <v>2.3594970620766101E-4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I3264</f>
        <v>852.489990234375</v>
      </c>
      <c r="F3264">
        <f>'Trading Days'!J3264</f>
        <v>5.4252031589789862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I3265</f>
        <v>847.91998291015625</v>
      </c>
      <c r="F3265">
        <f>'Trading Days'!J3265</f>
        <v>-5.3607753481801357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I3266</f>
        <v>844.739990234375</v>
      </c>
      <c r="F3266">
        <f>'Trading Days'!J3266</f>
        <v>-3.7503452446858709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I3267</f>
        <v>838.8900146484375</v>
      </c>
      <c r="F3267">
        <f>'Trading Days'!J3267</f>
        <v>-6.925178935016874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I3268</f>
        <v>837.4000244140625</v>
      </c>
      <c r="F3268">
        <f>'Trading Days'!J3268</f>
        <v>-1.7761449157306371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I3269</f>
        <v>832.0999755859375</v>
      </c>
      <c r="F3269">
        <f>'Trading Days'!J3269</f>
        <v>-6.329172048727294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I3270</f>
        <v>849.3499755859375</v>
      </c>
      <c r="F3270">
        <f>'Trading Days'!J3270</f>
        <v>2.073068201672901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I3271</f>
        <v>873.41998291015625</v>
      </c>
      <c r="F3271">
        <f>'Trading Days'!J3271</f>
        <v>2.833932774015047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I3272</f>
        <v>872.5999755859375</v>
      </c>
      <c r="F3272">
        <f>'Trading Days'!J3272</f>
        <v>-9.3884653461506762E-4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I3273</f>
        <v>879.1500244140625</v>
      </c>
      <c r="F3273">
        <f>'Trading Days'!J3273</f>
        <v>7.5063591695916374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I3274</f>
        <v>875.79998779296875</v>
      </c>
      <c r="F3274">
        <f>'Trading Days'!J3274</f>
        <v>-3.8105403265232818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I3275</f>
        <v>874.70001220703125</v>
      </c>
      <c r="F3275">
        <f>'Trading Days'!J3275</f>
        <v>-1.25596666050364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I3276</f>
        <v>879.510009765625</v>
      </c>
      <c r="F3276">
        <f>'Trading Days'!J3276</f>
        <v>5.4990253703750547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I3277</f>
        <v>881.239990234375</v>
      </c>
      <c r="F3277">
        <f>'Trading Days'!J3277</f>
        <v>1.966982125889638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I3278</f>
        <v>880.77001953125</v>
      </c>
      <c r="F3278">
        <f>'Trading Days'!J3278</f>
        <v>-5.3330614626334594E-4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I3279</f>
        <v>880.0999755859375</v>
      </c>
      <c r="F3279">
        <f>'Trading Days'!J3279</f>
        <v>-7.6074790291924543E-4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I3280</f>
        <v>884.5999755859375</v>
      </c>
      <c r="F3280">
        <f>'Trading Days'!J3280</f>
        <v>5.1130554764577951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I3281</f>
        <v>882.30999755859375</v>
      </c>
      <c r="F3281">
        <f>'Trading Days'!J3281</f>
        <v>-2.588715906109873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I3282</f>
        <v>890.3599853515625</v>
      </c>
      <c r="F3282">
        <f>'Trading Days'!J3282</f>
        <v>9.1237635471019818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I3283</f>
        <v>892.79998779296875</v>
      </c>
      <c r="F3283">
        <f>'Trading Days'!J3283</f>
        <v>2.740467318331774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I3284</f>
        <v>899.239990234375</v>
      </c>
      <c r="F3284">
        <f>'Trading Days'!J3284</f>
        <v>7.2132644819207234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I3285</f>
        <v>896.70001220703125</v>
      </c>
      <c r="F3285">
        <f>'Trading Days'!J3285</f>
        <v>-2.8245830422662932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I3286</f>
        <v>900.19000244140625</v>
      </c>
      <c r="F3286">
        <f>'Trading Days'!J3286</f>
        <v>3.892037679117609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I3287</f>
        <v>905.239990234375</v>
      </c>
      <c r="F3287">
        <f>'Trading Days'!J3287</f>
        <v>5.6099132175126956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I3288</f>
        <v>906.71002197265625</v>
      </c>
      <c r="F3288">
        <f>'Trading Days'!J3288</f>
        <v>1.623913828531442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I3289</f>
        <v>907.30999755859375</v>
      </c>
      <c r="F3289">
        <f>'Trading Days'!J3289</f>
        <v>6.617061369105226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I3290</f>
        <v>896.90997314453125</v>
      </c>
      <c r="F3290">
        <f>'Trading Days'!J3290</f>
        <v>-1.1462481888270931E-2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I3291</f>
        <v>902.09002685546875</v>
      </c>
      <c r="F3291">
        <f>'Trading Days'!J3291</f>
        <v>5.775444432596144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I3292</f>
        <v>911.20001220703125</v>
      </c>
      <c r="F3292">
        <f>'Trading Days'!J3292</f>
        <v>1.009875409366656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I3293</f>
        <v>899.280029296875</v>
      </c>
      <c r="F3293">
        <f>'Trading Days'!J3293</f>
        <v>-1.308163164011011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I3294</f>
        <v>908.219970703125</v>
      </c>
      <c r="F3294">
        <f>'Trading Days'!J3294</f>
        <v>9.9412208822651227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I3295</f>
        <v>911.28997802734375</v>
      </c>
      <c r="F3295">
        <f>'Trading Days'!J3295</f>
        <v>3.3802464416654581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I3296</f>
        <v>908.0999755859375</v>
      </c>
      <c r="F3296">
        <f>'Trading Days'!J3296</f>
        <v>-3.500534976047520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I3297</f>
        <v>913.66998291015625</v>
      </c>
      <c r="F3297">
        <f>'Trading Days'!J3297</f>
        <v>6.1336939477669716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I3298</f>
        <v>913.030029296875</v>
      </c>
      <c r="F3298">
        <f>'Trading Days'!J3298</f>
        <v>-7.004209673638905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I3299</f>
        <v>917.52001953125</v>
      </c>
      <c r="F3299">
        <f>'Trading Days'!J3299</f>
        <v>4.9176807884760976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I3300</f>
        <v>920.58001708984375</v>
      </c>
      <c r="F3300">
        <f>'Trading Days'!J3300</f>
        <v>3.3350744326614561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I3301</f>
        <v>923.760009765625</v>
      </c>
      <c r="F3301">
        <f>'Trading Days'!J3301</f>
        <v>3.454335980302758E-3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I3302</f>
        <v>923.1500244140625</v>
      </c>
      <c r="F3302">
        <f>'Trading Days'!J3302</f>
        <v>-6.6032881388455866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I3303</f>
        <v>932</v>
      </c>
      <c r="F3303">
        <f>'Trading Days'!J3303</f>
        <v>9.5867143496581875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I3304</f>
        <v>913.5</v>
      </c>
      <c r="F3304">
        <f>'Trading Days'!J3304</f>
        <v>-1.98497854077253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I3305</f>
        <v>905.4000244140625</v>
      </c>
      <c r="F3305">
        <f>'Trading Days'!J3305</f>
        <v>-8.86696834804323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I3306</f>
        <v>916.1500244140625</v>
      </c>
      <c r="F3306">
        <f>'Trading Days'!J3306</f>
        <v>1.1873204893005029E-2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I3307</f>
        <v>895.84002685546875</v>
      </c>
      <c r="F3307">
        <f>'Trading Days'!J3307</f>
        <v>-2.216885555570801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I3308</f>
        <v>900.04998779296875</v>
      </c>
      <c r="F3308">
        <f>'Trading Days'!J3308</f>
        <v>4.699456165491389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I3309</f>
        <v>909.91998291015625</v>
      </c>
      <c r="F3309">
        <f>'Trading Days'!J3309</f>
        <v>1.096605216493574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I3310</f>
        <v>911.1099853515625</v>
      </c>
      <c r="F3310">
        <f>'Trading Days'!J3310</f>
        <v>1.307809987423747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I3311</f>
        <v>914.72998046875</v>
      </c>
      <c r="F3311">
        <f>'Trading Days'!J3311</f>
        <v>3.9731702817313863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I3312</f>
        <v>916.67999267578125</v>
      </c>
      <c r="F3312">
        <f>'Trading Days'!J3312</f>
        <v>2.131789980286847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I3313</f>
        <v>927.4000244140625</v>
      </c>
      <c r="F3313">
        <f>'Trading Days'!J3313</f>
        <v>1.169441007105387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I3314</f>
        <v>929.96002197265625</v>
      </c>
      <c r="F3314">
        <f>'Trading Days'!J3314</f>
        <v>2.7604027293519628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I3315</f>
        <v>934.57000732421875</v>
      </c>
      <c r="F3315">
        <f>'Trading Days'!J3315</f>
        <v>4.9571865915092328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I3316</f>
        <v>942.5</v>
      </c>
      <c r="F3316">
        <f>'Trading Days'!J3316</f>
        <v>8.4851777968841802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I3317</f>
        <v>942.510009765625</v>
      </c>
      <c r="F3317">
        <f>'Trading Days'!J3317</f>
        <v>1.062044098132375E-5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I3318</f>
        <v>940.260009765625</v>
      </c>
      <c r="F3318">
        <f>'Trading Days'!J3318</f>
        <v>-2.387242550940694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I3319</f>
        <v>943.9000244140625</v>
      </c>
      <c r="F3319">
        <f>'Trading Days'!J3319</f>
        <v>3.871285187748041E-3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I3320</f>
        <v>953.07000732421875</v>
      </c>
      <c r="F3320">
        <f>'Trading Days'!J3320</f>
        <v>9.714993826648754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I3321</f>
        <v>952.47998046875</v>
      </c>
      <c r="F3321">
        <f>'Trading Days'!J3321</f>
        <v>-6.1908028889212652E-4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I3322</f>
        <v>947.20001220703125</v>
      </c>
      <c r="F3322">
        <f>'Trading Days'!J3322</f>
        <v>-5.5433902758987852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I3323</f>
        <v>942.8499755859375</v>
      </c>
      <c r="F3323">
        <f>'Trading Days'!J3323</f>
        <v>-4.5925217113943484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I3324</f>
        <v>951.95001220703125</v>
      </c>
      <c r="F3324">
        <f>'Trading Days'!J3324</f>
        <v>9.651627360374615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I3325</f>
        <v>943.91998291015625</v>
      </c>
      <c r="F3325">
        <f>'Trading Days'!J3325</f>
        <v>-8.4353476484105849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I3326</f>
        <v>946.27001953125</v>
      </c>
      <c r="F3326">
        <f>'Trading Days'!J3326</f>
        <v>2.4896566061123342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I3327</f>
        <v>945.8499755859375</v>
      </c>
      <c r="F3327">
        <f>'Trading Days'!J3327</f>
        <v>-4.4389438177550028E-4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I3328</f>
        <v>949.82000732421875</v>
      </c>
      <c r="F3328">
        <f>'Trading Days'!J3328</f>
        <v>4.1973165309032723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I3329</f>
        <v>950.239990234375</v>
      </c>
      <c r="F3329">
        <f>'Trading Days'!J3329</f>
        <v>4.4217105021759911E-4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I3330</f>
        <v>951.53997802734375</v>
      </c>
      <c r="F3330">
        <f>'Trading Days'!J3330</f>
        <v>1.3680626013730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I3331</f>
        <v>938.78997802734375</v>
      </c>
      <c r="F3331">
        <f>'Trading Days'!J3331</f>
        <v>-1.339933191922449E-2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I3332</f>
        <v>934.29998779296875</v>
      </c>
      <c r="F3332">
        <f>'Trading Days'!J3332</f>
        <v>-4.78274197580352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I3333</f>
        <v>918.71002197265625</v>
      </c>
      <c r="F3333">
        <f>'Trading Days'!J3333</f>
        <v>-1.668625283528002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I3334</f>
        <v>925.65997314453125</v>
      </c>
      <c r="F3334">
        <f>'Trading Days'!J3334</f>
        <v>7.564901879433039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I3335</f>
        <v>923.280029296875</v>
      </c>
      <c r="F3335">
        <f>'Trading Days'!J3335</f>
        <v>-2.571077843596781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I3336</f>
        <v>931.489990234375</v>
      </c>
      <c r="F3336">
        <f>'Trading Days'!J3336</f>
        <v>8.8921677898223805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I3337</f>
        <v>929.34002685546875</v>
      </c>
      <c r="F3337">
        <f>'Trading Days'!J3337</f>
        <v>-2.308090694957742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I3338</f>
        <v>946.09002685546875</v>
      </c>
      <c r="F3338">
        <f>'Trading Days'!J3338</f>
        <v>1.802354306924192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I3339</f>
        <v>947.04998779296875</v>
      </c>
      <c r="F3339">
        <f>'Trading Days'!J3339</f>
        <v>1.0146613009869301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I3340</f>
        <v>942.8499755859375</v>
      </c>
      <c r="F3340">
        <f>'Trading Days'!J3340</f>
        <v>-4.4348368736258914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I3341</f>
        <v>907.17999267578125</v>
      </c>
      <c r="F3341">
        <f>'Trading Days'!J3341</f>
        <v>-3.783208764256373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I3342</f>
        <v>923.29998779296875</v>
      </c>
      <c r="F3342">
        <f>'Trading Days'!J3342</f>
        <v>1.776934593722745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I3343</f>
        <v>906.79998779296875</v>
      </c>
      <c r="F3343">
        <f>'Trading Days'!J3343</f>
        <v>-1.7870681488300622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I3344</f>
        <v>901.510009765625</v>
      </c>
      <c r="F3344">
        <f>'Trading Days'!J3344</f>
        <v>-5.8336767738813577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I3345</f>
        <v>912.5</v>
      </c>
      <c r="F3345">
        <f>'Trading Days'!J3345</f>
        <v>1.219064693162109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I3346</f>
        <v>914.79998779296875</v>
      </c>
      <c r="F3346">
        <f>'Trading Days'!J3346</f>
        <v>2.520534567636901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I3347</f>
        <v>929.3599853515625</v>
      </c>
      <c r="F3347">
        <f>'Trading Days'!J3347</f>
        <v>1.591604476703257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I3348</f>
        <v>934.1099853515625</v>
      </c>
      <c r="F3348">
        <f>'Trading Days'!J3348</f>
        <v>5.1110442399810996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I3349</f>
        <v>940.280029296875</v>
      </c>
      <c r="F3349">
        <f>'Trading Days'!J3349</f>
        <v>6.605264949598455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I3350</f>
        <v>935.25</v>
      </c>
      <c r="F3350">
        <f>'Trading Days'!J3350</f>
        <v>-5.3495013614576203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I3351</f>
        <v>942.42999267578125</v>
      </c>
      <c r="F3351">
        <f>'Trading Days'!J3351</f>
        <v>7.6770838554196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I3352</f>
        <v>947.46002197265625</v>
      </c>
      <c r="F3352">
        <f>'Trading Days'!J3352</f>
        <v>5.3372975562817624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I3353</f>
        <v>924.21002197265625</v>
      </c>
      <c r="F3353">
        <f>'Trading Days'!J3353</f>
        <v>-2.4539293965767931E-2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I3354</f>
        <v>939.8499755859375</v>
      </c>
      <c r="F3354">
        <f>'Trading Days'!J3354</f>
        <v>1.692251029684666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I3355</f>
        <v>954.41998291015625</v>
      </c>
      <c r="F3355">
        <f>'Trading Days'!J3355</f>
        <v>1.55024819946771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I3356</f>
        <v>959.79998779296875</v>
      </c>
      <c r="F3356">
        <f>'Trading Days'!J3356</f>
        <v>5.636936546957072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I3357</f>
        <v>967.82000732421875</v>
      </c>
      <c r="F3357">
        <f>'Trading Days'!J3357</f>
        <v>8.3559279362899197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I3358</f>
        <v>970.40997314453125</v>
      </c>
      <c r="F3358">
        <f>'Trading Days'!J3358</f>
        <v>2.676082123444834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I3359</f>
        <v>966.260009765625</v>
      </c>
      <c r="F3359">
        <f>'Trading Days'!J3359</f>
        <v>-4.276505285141118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I3360</f>
        <v>975.15997314453125</v>
      </c>
      <c r="F3360">
        <f>'Trading Days'!J3360</f>
        <v>9.2107334350564063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I3361</f>
        <v>973.78997802734375</v>
      </c>
      <c r="F3361">
        <f>'Trading Days'!J3361</f>
        <v>-1.404892689319204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I3362</f>
        <v>985.96002197265625</v>
      </c>
      <c r="F3362">
        <f>'Trading Days'!J3362</f>
        <v>1.2497606485913909E-2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I3363</f>
        <v>988.53997802734375</v>
      </c>
      <c r="F3363">
        <f>'Trading Days'!J3363</f>
        <v>2.616694386376571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I3364</f>
        <v>985.34002685546875</v>
      </c>
      <c r="F3364">
        <f>'Trading Days'!J3364</f>
        <v>-3.237047810914606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I3365</f>
        <v>996.280029296875</v>
      </c>
      <c r="F3365">
        <f>'Trading Days'!J3365</f>
        <v>1.110276873285998E-2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I3366</f>
        <v>997.97998046875</v>
      </c>
      <c r="F3366">
        <f>'Trading Days'!J3366</f>
        <v>1.7062985525011509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I3367</f>
        <v>998.780029296875</v>
      </c>
      <c r="F3367">
        <f>'Trading Days'!J3367</f>
        <v>8.0166821357408047E-4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I3368</f>
        <v>982.260009765625</v>
      </c>
      <c r="F3368">
        <f>'Trading Days'!J3368</f>
        <v>-1.6540198088341621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I3369</f>
        <v>984.280029296875</v>
      </c>
      <c r="F3369">
        <f>'Trading Days'!J3369</f>
        <v>2.0565018540579239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I3370</f>
        <v>984.280029296875</v>
      </c>
      <c r="F3370">
        <f>'Trading Days'!J3370</f>
        <v>0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I3371</f>
        <v>997.3499755859375</v>
      </c>
      <c r="F3371">
        <f>'Trading Days'!J3371</f>
        <v>1.327868685743749E-2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I3372</f>
        <v>986.96002197265625</v>
      </c>
      <c r="F3372">
        <f>'Trading Days'!J3372</f>
        <v>-1.0417560402683381E-2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I3373</f>
        <v>994.42999267578125</v>
      </c>
      <c r="F3373">
        <f>'Trading Days'!J3373</f>
        <v>7.5686659406879464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I3374</f>
        <v>984.1500244140625</v>
      </c>
      <c r="F3374">
        <f>'Trading Days'!J3374</f>
        <v>-1.03375484824805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I3375</f>
        <v>990.530029296875</v>
      </c>
      <c r="F3375">
        <f>'Trading Days'!J3375</f>
        <v>6.48275641369910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I3376</f>
        <v>981.969970703125</v>
      </c>
      <c r="F3376">
        <f>'Trading Days'!J3376</f>
        <v>-8.6418971061648087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I3377</f>
        <v>968.15997314453125</v>
      </c>
      <c r="F3377">
        <f>'Trading Days'!J3377</f>
        <v>-1.406356403007447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I3378</f>
        <v>979.46002197265625</v>
      </c>
      <c r="F3378">
        <f>'Trading Days'!J3378</f>
        <v>1.1671675282570289E-2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I3379</f>
        <v>987.6199951171875</v>
      </c>
      <c r="F3379">
        <f>'Trading Days'!J3379</f>
        <v>8.3310936245226674E-3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I3380</f>
        <v>992.66998291015625</v>
      </c>
      <c r="F3380">
        <f>'Trading Days'!J3380</f>
        <v>5.1132903524999662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I3381</f>
        <v>981.45001220703125</v>
      </c>
      <c r="F3381">
        <f>'Trading Days'!J3381</f>
        <v>-1.130282057107446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I3382</f>
        <v>972.30999755859375</v>
      </c>
      <c r="F3382">
        <f>'Trading Days'!J3382</f>
        <v>-9.3127663505591096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I3383</f>
        <v>989.69000244140625</v>
      </c>
      <c r="F3383">
        <f>'Trading Days'!J3383</f>
        <v>1.7874962642009828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I3384</f>
        <v>981.3800048828125</v>
      </c>
      <c r="F3384">
        <f>'Trading Days'!J3384</f>
        <v>-8.396566134945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I3385</f>
        <v>987.84002685546875</v>
      </c>
      <c r="F3385">
        <f>'Trading Days'!J3385</f>
        <v>6.582589761880974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I3386</f>
        <v>999.989990234375</v>
      </c>
      <c r="F3386">
        <f>'Trading Days'!J3386</f>
        <v>1.229952527595235E-2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I3387</f>
        <v>986.5</v>
      </c>
      <c r="F3387">
        <f>'Trading Days'!J3387</f>
        <v>-1.349012526736715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I3388</f>
        <v>960.52001953125</v>
      </c>
      <c r="F3388">
        <f>'Trading Days'!J3388</f>
        <v>-2.633550985174859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I3389</f>
        <v>963.67999267578125</v>
      </c>
      <c r="F3389">
        <f>'Trading Days'!J3389</f>
        <v>3.2898566196188921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I3390</f>
        <v>951.04998779296875</v>
      </c>
      <c r="F3390">
        <f>'Trading Days'!J3390</f>
        <v>-1.310601546032275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I3391</f>
        <v>961.260009765625</v>
      </c>
      <c r="F3391">
        <f>'Trading Days'!J3391</f>
        <v>1.073552610662443E-2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I3392</f>
        <v>963.83001708984375</v>
      </c>
      <c r="F3392">
        <f>'Trading Days'!J3392</f>
        <v>2.673581859340413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I3393</f>
        <v>979.91998291015625</v>
      </c>
      <c r="F3393">
        <f>'Trading Days'!J3393</f>
        <v>1.6693779541016921E-2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I3394</f>
        <v>977.47998046875</v>
      </c>
      <c r="F3394">
        <f>'Trading Days'!J3394</f>
        <v>-2.4900017184668059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I3395</f>
        <v>989.84002685546875</v>
      </c>
      <c r="F3395">
        <f>'Trading Days'!J3395</f>
        <v>1.26448077031629E-2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I3396</f>
        <v>989.469970703125</v>
      </c>
      <c r="F3396">
        <f>'Trading Days'!J3396</f>
        <v>-3.7385450406501869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I3397</f>
        <v>991.1300048828125</v>
      </c>
      <c r="F3397">
        <f>'Trading Days'!J3397</f>
        <v>1.6777004142003451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I3398</f>
        <v>1005.390014648438</v>
      </c>
      <c r="F3398">
        <f>'Trading Days'!J3398</f>
        <v>1.438762795533721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I3399</f>
        <v>1009.25</v>
      </c>
      <c r="F3399">
        <f>'Trading Days'!J3399</f>
        <v>3.839291514061705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I3400</f>
        <v>1018.049987792969</v>
      </c>
      <c r="F3400">
        <f>'Trading Days'!J3400</f>
        <v>8.7193339538953474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I3401</f>
        <v>1020.419982910156</v>
      </c>
      <c r="F3401">
        <f>'Trading Days'!J3401</f>
        <v>2.3279751933644728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I3402</f>
        <v>1033.180053710938</v>
      </c>
      <c r="F3402">
        <f>'Trading Days'!J3402</f>
        <v>1.250472453939144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I3403</f>
        <v>1036.52001953125</v>
      </c>
      <c r="F3403">
        <f>'Trading Days'!J3403</f>
        <v>3.232704511005212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I3404</f>
        <v>1043.300048828125</v>
      </c>
      <c r="F3404">
        <f>'Trading Days'!J3404</f>
        <v>6.5411464989757473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I3405</f>
        <v>1038.75</v>
      </c>
      <c r="F3405">
        <f>'Trading Days'!J3405</f>
        <v>-4.3612082959603171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I3406</f>
        <v>1042.530029296875</v>
      </c>
      <c r="F3406">
        <f>'Trading Days'!J3406</f>
        <v>3.639017373646246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I3407</f>
        <v>1050.27001953125</v>
      </c>
      <c r="F3407">
        <f>'Trading Days'!J3407</f>
        <v>7.4242372083950237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I3408</f>
        <v>1050.47998046875</v>
      </c>
      <c r="F3408">
        <f>'Trading Days'!J3408</f>
        <v>1.999113881150372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I3409</f>
        <v>1053.410034179688</v>
      </c>
      <c r="F3409">
        <f>'Trading Days'!J3409</f>
        <v>2.789252308864175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I3410</f>
        <v>1052.199951171875</v>
      </c>
      <c r="F3410">
        <f>'Trading Days'!J3410</f>
        <v>-1.1487293347791641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I3411</f>
        <v>1043.829956054688</v>
      </c>
      <c r="F3411">
        <f>'Trading Days'!J3411</f>
        <v>-7.9547571807668804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I3412</f>
        <v>1054.180053710938</v>
      </c>
      <c r="F3412">
        <f>'Trading Days'!J3412</f>
        <v>9.9155016544743013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I3413</f>
        <v>1048.510009765625</v>
      </c>
      <c r="F3413">
        <f>'Trading Days'!J3413</f>
        <v>-5.3786295095920034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I3414</f>
        <v>1040.660034179688</v>
      </c>
      <c r="F3414">
        <f>'Trading Days'!J3414</f>
        <v>-7.4867912683940219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I3415</f>
        <v>1043.510009765625</v>
      </c>
      <c r="F3415">
        <f>'Trading Days'!J3415</f>
        <v>2.738623077981117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I3416</f>
        <v>1045.260009765625</v>
      </c>
      <c r="F3416">
        <f>'Trading Days'!J3416</f>
        <v>1.6770323079058349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I3417</f>
        <v>1059.880004882812</v>
      </c>
      <c r="F3417">
        <f>'Trading Days'!J3417</f>
        <v>1.39869458130950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I3418</f>
        <v>1059.859985351562</v>
      </c>
      <c r="F3418">
        <f>'Trading Days'!J3418</f>
        <v>-1.888848846831603E-5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I3419</f>
        <v>1063.010009765625</v>
      </c>
      <c r="F3419">
        <f>'Trading Days'!J3419</f>
        <v>2.9721137297376021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I3420</f>
        <v>1052.140014648438</v>
      </c>
      <c r="F3420">
        <f>'Trading Days'!J3420</f>
        <v>-1.022567522161311E-2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I3421</f>
        <v>1044.339965820312</v>
      </c>
      <c r="F3421">
        <f>'Trading Days'!J3421</f>
        <v>-7.41350839197219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I3422</f>
        <v>1049.469970703125</v>
      </c>
      <c r="F3422">
        <f>'Trading Days'!J3422</f>
        <v>4.9121981832644934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I3423</f>
        <v>1048.400024414062</v>
      </c>
      <c r="F3423">
        <f>'Trading Days'!J3423</f>
        <v>-1.01951110458753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I3424</f>
        <v>1053.670043945312</v>
      </c>
      <c r="F3424">
        <f>'Trading Days'!J3424</f>
        <v>5.0267258761229616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I3425</f>
        <v>1051.989990234375</v>
      </c>
      <c r="F3425">
        <f>'Trading Days'!J3425</f>
        <v>-1.5944780062706609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I3426</f>
        <v>1047.800048828125</v>
      </c>
      <c r="F3426">
        <f>'Trading Days'!J3426</f>
        <v>-3.982871933331355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I3427</f>
        <v>1027.609985351562</v>
      </c>
      <c r="F3427">
        <f>'Trading Days'!J3427</f>
        <v>-1.926900413790189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I3428</f>
        <v>1024.300048828125</v>
      </c>
      <c r="F3428">
        <f>'Trading Days'!J3428</f>
        <v>-3.2210046327105779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I3429</f>
        <v>1013.25</v>
      </c>
      <c r="F3429">
        <f>'Trading Days'!J3429</f>
        <v>-1.0787902276063631E-2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I3430</f>
        <v>1028.569946289062</v>
      </c>
      <c r="F3430">
        <f>'Trading Days'!J3430</f>
        <v>1.5119611437514949E-2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I3431</f>
        <v>1021.580017089844</v>
      </c>
      <c r="F3431">
        <f>'Trading Days'!J3431</f>
        <v>-6.7957742926835207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I3432</f>
        <v>1036.199951171875</v>
      </c>
      <c r="F3432">
        <f>'Trading Days'!J3432</f>
        <v>1.431110029313087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I3433</f>
        <v>1038.239990234375</v>
      </c>
      <c r="F3433">
        <f>'Trading Days'!J3433</f>
        <v>1.9687696956487422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I3434</f>
        <v>1038.469970703125</v>
      </c>
      <c r="F3434">
        <f>'Trading Days'!J3434</f>
        <v>2.215099311462243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I3435</f>
        <v>1013.489990234375</v>
      </c>
      <c r="F3435">
        <f>'Trading Days'!J3435</f>
        <v>-2.40546006851181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I3436</f>
        <v>1016.5</v>
      </c>
      <c r="F3436">
        <f>'Trading Days'!J3436</f>
        <v>2.9699452334293048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I3437</f>
        <v>1026.93994140625</v>
      </c>
      <c r="F3437">
        <f>'Trading Days'!J3437</f>
        <v>1.0270478510821411E-2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I3438</f>
        <v>1010.900024414062</v>
      </c>
      <c r="F3438">
        <f>'Trading Days'!J3438</f>
        <v>-1.561913832100403E-2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I3439</f>
        <v>1016.260009765625</v>
      </c>
      <c r="F3439">
        <f>'Trading Days'!J3439</f>
        <v>5.302191336546525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I3440</f>
        <v>1025.579956054688</v>
      </c>
      <c r="F3440">
        <f>'Trading Days'!J3440</f>
        <v>9.1708285276446144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I3441</f>
        <v>1028.68994140625</v>
      </c>
      <c r="F3441">
        <f>'Trading Days'!J3441</f>
        <v>3.0324162764703289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I3442</f>
        <v>1029.550048828125</v>
      </c>
      <c r="F3442">
        <f>'Trading Days'!J3442</f>
        <v>8.3611921071113926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I3443</f>
        <v>1046.079956054688</v>
      </c>
      <c r="F3443">
        <f>'Trading Days'!J3443</f>
        <v>1.6055467381481892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I3444</f>
        <v>1055.719970703125</v>
      </c>
      <c r="F3444">
        <f>'Trading Days'!J3444</f>
        <v>9.21537076840150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I3445</f>
        <v>1055.339965820312</v>
      </c>
      <c r="F3445">
        <f>'Trading Days'!J3445</f>
        <v>-3.5994855961651862E-4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I3446</f>
        <v>1048.47998046875</v>
      </c>
      <c r="F3446">
        <f>'Trading Days'!J3446</f>
        <v>-6.5002611231820273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I3447</f>
        <v>1053.97998046875</v>
      </c>
      <c r="F3447">
        <f>'Trading Days'!J3447</f>
        <v>5.2456890951233506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I3448</f>
        <v>1056.25</v>
      </c>
      <c r="F3448">
        <f>'Trading Days'!J3448</f>
        <v>2.1537596285656768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I3449</f>
        <v>1066.390014648438</v>
      </c>
      <c r="F3449">
        <f>'Trading Days'!J3449</f>
        <v>9.600013868343637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I3450</f>
        <v>1076.969970703125</v>
      </c>
      <c r="F3450">
        <f>'Trading Days'!J3450</f>
        <v>9.9212819975391664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I3451</f>
        <v>1075.27001953125</v>
      </c>
      <c r="F3451">
        <f>'Trading Days'!J3451</f>
        <v>-1.578457355468466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I3452</f>
        <v>1072.829956054688</v>
      </c>
      <c r="F3452">
        <f>'Trading Days'!J3452</f>
        <v>-2.2692564958016752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I3453</f>
        <v>1072.130004882812</v>
      </c>
      <c r="F3453">
        <f>'Trading Days'!J3453</f>
        <v>-6.5243440297846345E-4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I3454</f>
        <v>1074.680053710938</v>
      </c>
      <c r="F3454">
        <f>'Trading Days'!J3454</f>
        <v>2.378488444976012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I3455</f>
        <v>1073.510009765625</v>
      </c>
      <c r="F3455">
        <f>'Trading Days'!J3455</f>
        <v>-1.0887370071425151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I3456</f>
        <v>1078.410034179688</v>
      </c>
      <c r="F3456">
        <f>'Trading Days'!J3456</f>
        <v>4.5644887979505722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I3457</f>
        <v>1074.18994140625</v>
      </c>
      <c r="F3457">
        <f>'Trading Days'!J3457</f>
        <v>-3.9132543649299523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I3458</f>
        <v>1073.7900390625</v>
      </c>
      <c r="F3458">
        <f>'Trading Days'!J3458</f>
        <v>-3.7228271121814149E-4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I3459</f>
        <v>1087.430053710938</v>
      </c>
      <c r="F3459">
        <f>'Trading Days'!J3459</f>
        <v>1.270268316173494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I3460</f>
        <v>1082.550048828125</v>
      </c>
      <c r="F3460">
        <f>'Trading Days'!J3460</f>
        <v>-4.487649450334307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I3461</f>
        <v>1070.900024414062</v>
      </c>
      <c r="F3461">
        <f>'Trading Days'!J3461</f>
        <v>-1.0761649705410161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I3462</f>
        <v>1078.25</v>
      </c>
      <c r="F3462">
        <f>'Trading Days'!J3462</f>
        <v>6.8633629828884768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I3463</f>
        <v>1065.7900390625</v>
      </c>
      <c r="F3463">
        <f>'Trading Days'!J3463</f>
        <v>-1.155572542313932E-2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I3464</f>
        <v>1047.260009765625</v>
      </c>
      <c r="F3464">
        <f>'Trading Days'!J3464</f>
        <v>-1.738619110493333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I3465</f>
        <v>1043.4599609375</v>
      </c>
      <c r="F3465">
        <f>'Trading Days'!J3465</f>
        <v>-3.6285629095829108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I3466</f>
        <v>1069.5</v>
      </c>
      <c r="F3466">
        <f>'Trading Days'!J3466</f>
        <v>2.495547508991546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I3467</f>
        <v>1084.31005859375</v>
      </c>
      <c r="F3467">
        <f>'Trading Days'!J3467</f>
        <v>1.384764711898079E-2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I3468</f>
        <v>1090.300048828125</v>
      </c>
      <c r="F3468">
        <f>'Trading Days'!J3468</f>
        <v>5.5242411401619229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I3469</f>
        <v>1079.619995117188</v>
      </c>
      <c r="F3469">
        <f>'Trading Days'!J3469</f>
        <v>-9.7955179607817078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I3470</f>
        <v>1092.420043945312</v>
      </c>
      <c r="F3470">
        <f>'Trading Days'!J3470</f>
        <v>1.1856068696407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I3471</f>
        <v>1102.27001953125</v>
      </c>
      <c r="F3471">
        <f>'Trading Days'!J3471</f>
        <v>9.0166558555300202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I3472</f>
        <v>1114.77001953125</v>
      </c>
      <c r="F3472">
        <f>'Trading Days'!J3472</f>
        <v>1.134023404293959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I3473</f>
        <v>1112.47998046875</v>
      </c>
      <c r="F3473">
        <f>'Trading Days'!J3473</f>
        <v>-2.054270407687242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I3474</f>
        <v>1115.630004882812</v>
      </c>
      <c r="F3474">
        <f>'Trading Days'!J3474</f>
        <v>2.831533573066868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I3475</f>
        <v>1110.930053710938</v>
      </c>
      <c r="F3475">
        <f>'Trading Days'!J3475</f>
        <v>-4.212822487118184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I3476</f>
        <v>1118.849975585938</v>
      </c>
      <c r="F3476">
        <f>'Trading Days'!J3476</f>
        <v>7.1290913847765758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I3477</f>
        <v>1118.339965820312</v>
      </c>
      <c r="F3477">
        <f>'Trading Days'!J3477</f>
        <v>-4.5583391585524158E-4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I3478</f>
        <v>1117.969970703125</v>
      </c>
      <c r="F3478">
        <f>'Trading Days'!J3478</f>
        <v>-3.3084315011100429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I3479</f>
        <v>1121.069946289062</v>
      </c>
      <c r="F3479">
        <f>'Trading Days'!J3479</f>
        <v>2.7728612280948362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I3480</f>
        <v>1105.5</v>
      </c>
      <c r="F3480">
        <f>'Trading Days'!J3480</f>
        <v>-1.388846997513515E-2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I3481</f>
        <v>1100.150024414062</v>
      </c>
      <c r="F3481">
        <f>'Trading Days'!J3481</f>
        <v>-4.8394170836164596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I3482</f>
        <v>1095.670043945312</v>
      </c>
      <c r="F3482">
        <f>'Trading Days'!J3482</f>
        <v>-4.072154132920169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I3483</f>
        <v>1108.280029296875</v>
      </c>
      <c r="F3483">
        <f>'Trading Days'!J3483</f>
        <v>1.150892590451469E-2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I3484</f>
        <v>1103.589965820312</v>
      </c>
      <c r="F3484">
        <f>'Trading Days'!J3484</f>
        <v>-4.2318397449951917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I3485</f>
        <v>1098.630004882812</v>
      </c>
      <c r="F3485">
        <f>'Trading Days'!J3485</f>
        <v>-4.4943874909312287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I3486</f>
        <v>1079.089965820312</v>
      </c>
      <c r="F3486">
        <f>'Trading Days'!J3486</f>
        <v>-1.77858232304372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I3487</f>
        <v>1099.969970703125</v>
      </c>
      <c r="F3487">
        <f>'Trading Days'!J3487</f>
        <v>1.934964233212955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I3488</f>
        <v>1101.5</v>
      </c>
      <c r="F3488">
        <f>'Trading Days'!J3488</f>
        <v>1.390973697124709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I3489</f>
        <v>1101.469970703125</v>
      </c>
      <c r="F3489">
        <f>'Trading Days'!J3489</f>
        <v>-2.726218508852796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I3490</f>
        <v>1112.180053710938</v>
      </c>
      <c r="F3490">
        <f>'Trading Days'!J3490</f>
        <v>9.723445298264632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I3491</f>
        <v>1111.43994140625</v>
      </c>
      <c r="F3491">
        <f>'Trading Days'!J3491</f>
        <v>-6.6546086869523347E-4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I3492</f>
        <v>1116.199951171875</v>
      </c>
      <c r="F3492">
        <f>'Trading Days'!J3492</f>
        <v>4.2827413234785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I3493</f>
        <v>1107.2900390625</v>
      </c>
      <c r="F3493">
        <f>'Trading Days'!J3493</f>
        <v>-7.9823620311223475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I3494</f>
        <v>1101.380004882812</v>
      </c>
      <c r="F3494">
        <f>'Trading Days'!J3494</f>
        <v>-5.3373858439942357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I3495</f>
        <v>1099.7900390625</v>
      </c>
      <c r="F3495">
        <f>'Trading Days'!J3495</f>
        <v>-1.443612389241844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I3496</f>
        <v>1119.619995117188</v>
      </c>
      <c r="F3496">
        <f>'Trading Days'!J3496</f>
        <v>1.8030674356344981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I3497</f>
        <v>1124.920043945312</v>
      </c>
      <c r="F3497">
        <f>'Trading Days'!J3497</f>
        <v>4.7337925825174931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I3498</f>
        <v>1124.719970703125</v>
      </c>
      <c r="F3498">
        <f>'Trading Days'!J3498</f>
        <v>-1.778555225003808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I3499</f>
        <v>1134.530029296875</v>
      </c>
      <c r="F3499">
        <f>'Trading Days'!J3499</f>
        <v>8.722223174909116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I3500</f>
        <v>1141.329956054688</v>
      </c>
      <c r="F3500">
        <f>'Trading Days'!J3500</f>
        <v>5.9936066760852844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I3501</f>
        <v>1142.890014648438</v>
      </c>
      <c r="F3501">
        <f>'Trading Days'!J3501</f>
        <v>1.3668778125677239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I3502</f>
        <v>1129.119995117188</v>
      </c>
      <c r="F3502">
        <f>'Trading Days'!J3502</f>
        <v>-1.204842054332389E-2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I3503</f>
        <v>1123.780029296875</v>
      </c>
      <c r="F3503">
        <f>'Trading Days'!J3503</f>
        <v>-4.729316497276925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I3504</f>
        <v>1121.380004882812</v>
      </c>
      <c r="F3504">
        <f>'Trading Days'!J3504</f>
        <v>-2.1356709956525939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I3505</f>
        <v>1122.469970703125</v>
      </c>
      <c r="F3505">
        <f>'Trading Days'!J3505</f>
        <v>9.7198613812166101E-4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I3506</f>
        <v>1131.380004882812</v>
      </c>
      <c r="F3506">
        <f>'Trading Days'!J3506</f>
        <v>7.9378820032982578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I3507</f>
        <v>1129.4599609375</v>
      </c>
      <c r="F3507">
        <f>'Trading Days'!J3507</f>
        <v>-1.697081384703258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I3508</f>
        <v>1119.68994140625</v>
      </c>
      <c r="F3508">
        <f>'Trading Days'!J3508</f>
        <v>-8.6501689915067237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I3509</f>
        <v>1101.5</v>
      </c>
      <c r="F3509">
        <f>'Trading Days'!J3509</f>
        <v>-1.6245516489506669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I3510</f>
        <v>1103.27001953125</v>
      </c>
      <c r="F3510">
        <f>'Trading Days'!J3510</f>
        <v>1.606917413754072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I3511</f>
        <v>1107.050048828125</v>
      </c>
      <c r="F3511">
        <f>'Trading Days'!J3511</f>
        <v>3.426205035899521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I3512</f>
        <v>1119.849975585938</v>
      </c>
      <c r="F3512">
        <f>'Trading Days'!J3512</f>
        <v>1.15621933907708E-2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I3513</f>
        <v>1118.890014648438</v>
      </c>
      <c r="F3513">
        <f>'Trading Days'!J3513</f>
        <v>-8.5722280522237959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I3514</f>
        <v>1133.719970703125</v>
      </c>
      <c r="F3514">
        <f>'Trading Days'!J3514</f>
        <v>1.3254167845395241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I3515</f>
        <v>1125.449951171875</v>
      </c>
      <c r="F3515">
        <f>'Trading Days'!J3515</f>
        <v>-7.2945875039327479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I3516</f>
        <v>1146.469970703125</v>
      </c>
      <c r="F3516">
        <f>'Trading Days'!J3516</f>
        <v>1.8676991819461142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I3517</f>
        <v>1157.219970703125</v>
      </c>
      <c r="F3517">
        <f>'Trading Days'!J3517</f>
        <v>9.37660843694576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I3518</f>
        <v>1161.800048828125</v>
      </c>
      <c r="F3518">
        <f>'Trading Days'!J3518</f>
        <v>3.9578284517653986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I3519</f>
        <v>1162.650024414062</v>
      </c>
      <c r="F3519">
        <f>'Trading Days'!J3519</f>
        <v>7.3160229834257073E-4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I3520</f>
        <v>1161.089965820312</v>
      </c>
      <c r="F3520">
        <f>'Trading Days'!J3520</f>
        <v>-1.3418127217914579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I3521</f>
        <v>1160.589965820312</v>
      </c>
      <c r="F3521">
        <f>'Trading Days'!J3521</f>
        <v>-4.3062985187947161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I3522</f>
        <v>1163.640014648438</v>
      </c>
      <c r="F3522">
        <f>'Trading Days'!J3522</f>
        <v>2.6280158522395962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I3523</f>
        <v>1150.719970703125</v>
      </c>
      <c r="F3523">
        <f>'Trading Days'!J3523</f>
        <v>-1.11031279284568E-2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I3524</f>
        <v>1156.089965820312</v>
      </c>
      <c r="F3524">
        <f>'Trading Days'!J3524</f>
        <v>4.6666393683127971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I3525</f>
        <v>1147.160034179688</v>
      </c>
      <c r="F3525">
        <f>'Trading Days'!J3525</f>
        <v>-7.7242532195906932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I3526</f>
        <v>1157.630004882812</v>
      </c>
      <c r="F3526">
        <f>'Trading Days'!J3526</f>
        <v>9.126861458881752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I3527</f>
        <v>1157.4599609375</v>
      </c>
      <c r="F3527">
        <f>'Trading Days'!J3527</f>
        <v>-1.468897182993478E-4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I3528</f>
        <v>1158.349975585938</v>
      </c>
      <c r="F3528">
        <f>'Trading Days'!J3528</f>
        <v>7.6893774167108297E-4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I3529</f>
        <v>1164.530029296875</v>
      </c>
      <c r="F3529">
        <f>'Trading Days'!J3529</f>
        <v>5.3352215143880333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I3530</f>
        <v>1148.089965820312</v>
      </c>
      <c r="F3530">
        <f>'Trading Days'!J3530</f>
        <v>-1.411733752069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I3531</f>
        <v>1163.430053710938</v>
      </c>
      <c r="F3531">
        <f>'Trading Days'!J3531</f>
        <v>1.3361398799148549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I3532</f>
        <v>1171.349975585938</v>
      </c>
      <c r="F3532">
        <f>'Trading Days'!J3532</f>
        <v>6.8073897951477216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I3533</f>
        <v>1173.130004882812</v>
      </c>
      <c r="F3533">
        <f>'Trading Days'!J3533</f>
        <v>1.5196391633369719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I3534</f>
        <v>1168.430053710938</v>
      </c>
      <c r="F3534">
        <f>'Trading Days'!J3534</f>
        <v>-4.0063344661818157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I3535</f>
        <v>1175.719970703125</v>
      </c>
      <c r="F3535">
        <f>'Trading Days'!J3535</f>
        <v>6.2390700830008416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I3536</f>
        <v>1181.2900390625</v>
      </c>
      <c r="F3536">
        <f>'Trading Days'!J3536</f>
        <v>4.7375807999960884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I3537</f>
        <v>1172.400024414062</v>
      </c>
      <c r="F3537">
        <f>'Trading Days'!J3537</f>
        <v>-7.5256832399037688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I3538</f>
        <v>1144.130004882812</v>
      </c>
      <c r="F3538">
        <f>'Trading Days'!J3538</f>
        <v>-2.411294689743693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I3539</f>
        <v>1127.72998046875</v>
      </c>
      <c r="F3539">
        <f>'Trading Days'!J3539</f>
        <v>-1.433405674536248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I3540</f>
        <v>1138.239990234375</v>
      </c>
      <c r="F3540">
        <f>'Trading Days'!J3540</f>
        <v>9.3196154643830909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I3541</f>
        <v>1122.449951171875</v>
      </c>
      <c r="F3541">
        <f>'Trading Days'!J3541</f>
        <v>-1.387232850538722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I3542</f>
        <v>1139.359985351562</v>
      </c>
      <c r="F3542">
        <f>'Trading Days'!J3542</f>
        <v>1.50652901379098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I3543</f>
        <v>1130.880004882812</v>
      </c>
      <c r="F3543">
        <f>'Trading Days'!J3543</f>
        <v>-7.4427578445572804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I3544</f>
        <v>1094.579956054688</v>
      </c>
      <c r="F3544">
        <f>'Trading Days'!J3544</f>
        <v>-3.2098939473145682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I3545</f>
        <v>1102.839965820312</v>
      </c>
      <c r="F3545">
        <f>'Trading Days'!J3545</f>
        <v>7.546282681254679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I3546</f>
        <v>1093.589965820312</v>
      </c>
      <c r="F3546">
        <f>'Trading Days'!J3546</f>
        <v>-8.3874363340828983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I3547</f>
        <v>1103.930053710938</v>
      </c>
      <c r="F3547">
        <f>'Trading Days'!J3547</f>
        <v>9.4551780958136433E-3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I3548</f>
        <v>1116.550048828125</v>
      </c>
      <c r="F3548">
        <f>'Trading Days'!J3548</f>
        <v>1.143187928869582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I3549</f>
        <v>1118.72998046875</v>
      </c>
      <c r="F3549">
        <f>'Trading Days'!J3549</f>
        <v>1.9523814834032649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I3550</f>
        <v>1129.160034179688</v>
      </c>
      <c r="F3550">
        <f>'Trading Days'!J3550</f>
        <v>9.3231198707732776E-3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I3551</f>
        <v>1132.5400390625</v>
      </c>
      <c r="F3551">
        <f>'Trading Days'!J3551</f>
        <v>2.993379840323218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I3552</f>
        <v>1147.7900390625</v>
      </c>
      <c r="F3552">
        <f>'Trading Days'!J3552</f>
        <v>1.3465307604156431E-2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I3553</f>
        <v>1149.2099609375</v>
      </c>
      <c r="F3553">
        <f>'Trading Days'!J3553</f>
        <v>1.237091999996665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I3554</f>
        <v>1161.47998046875</v>
      </c>
      <c r="F3554">
        <f>'Trading Days'!J3554</f>
        <v>1.067691714161656E-2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I3555</f>
        <v>1149.069946289062</v>
      </c>
      <c r="F3555">
        <f>'Trading Days'!J3555</f>
        <v>-1.0684673337787109E-2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I3556</f>
        <v>1162.119995117188</v>
      </c>
      <c r="F3556">
        <f>'Trading Days'!J3556</f>
        <v>1.135705347639737E-2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I3557</f>
        <v>1164.630004882812</v>
      </c>
      <c r="F3557">
        <f>'Trading Days'!J3557</f>
        <v>2.1598542114156238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I3558</f>
        <v>1174.550048828125</v>
      </c>
      <c r="F3558">
        <f>'Trading Days'!J3558</f>
        <v>8.5177643575404804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I3559</f>
        <v>1173.949951171875</v>
      </c>
      <c r="F3559">
        <f>'Trading Days'!J3559</f>
        <v>-5.1091705870576209E-4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I3560</f>
        <v>1181.719970703125</v>
      </c>
      <c r="F3560">
        <f>'Trading Days'!J3560</f>
        <v>6.6186974355197936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I3561</f>
        <v>1187.93994140625</v>
      </c>
      <c r="F3561">
        <f>'Trading Days'!J3561</f>
        <v>5.263489538409160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I3562</f>
        <v>1183.030029296875</v>
      </c>
      <c r="F3562">
        <f>'Trading Days'!J3562</f>
        <v>-4.133131598860750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I3563</f>
        <v>1176.359985351562</v>
      </c>
      <c r="F3563">
        <f>'Trading Days'!J3563</f>
        <v>-5.63810197554937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I3564</f>
        <v>1208.650024414062</v>
      </c>
      <c r="F3564">
        <f>'Trading Days'!J3564</f>
        <v>2.74491137615922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I3565</f>
        <v>1205.910034179688</v>
      </c>
      <c r="F3565">
        <f>'Trading Days'!J3565</f>
        <v>-2.266983973050806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I3566</f>
        <v>1204.5400390625</v>
      </c>
      <c r="F3566">
        <f>'Trading Days'!J3566</f>
        <v>-1.136067433189503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I3567</f>
        <v>1203.319946289062</v>
      </c>
      <c r="F3567">
        <f>'Trading Days'!J3567</f>
        <v>-1.01291176205942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I3568</f>
        <v>1200.5400390625</v>
      </c>
      <c r="F3568">
        <f>'Trading Days'!J3568</f>
        <v>-2.31019791131614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I3569</f>
        <v>1187.050048828125</v>
      </c>
      <c r="F3569">
        <f>'Trading Days'!J3569</f>
        <v>-1.1236601692109599E-2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I3570</f>
        <v>1191.369995117188</v>
      </c>
      <c r="F3570">
        <f>'Trading Days'!J3570</f>
        <v>3.639228432977815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I3571</f>
        <v>1176.739990234375</v>
      </c>
      <c r="F3571">
        <f>'Trading Days'!J3571</f>
        <v>-1.2279984339687799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I3572</f>
        <v>1181.410034179688</v>
      </c>
      <c r="F3572">
        <f>'Trading Days'!J3572</f>
        <v>3.968628570516052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I3573</f>
        <v>1188.22998046875</v>
      </c>
      <c r="F3573">
        <f>'Trading Days'!J3573</f>
        <v>5.7727174238852994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I3574</f>
        <v>1205.0400390625</v>
      </c>
      <c r="F3574">
        <f>'Trading Days'!J3574</f>
        <v>1.4147142278903461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I3575</f>
        <v>1195.660034179688</v>
      </c>
      <c r="F3575">
        <f>'Trading Days'!J3575</f>
        <v>-7.783977775634332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I3576</f>
        <v>1198.969970703125</v>
      </c>
      <c r="F3576">
        <f>'Trading Days'!J3576</f>
        <v>2.7682923480067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I3577</f>
        <v>1193.72998046875</v>
      </c>
      <c r="F3577">
        <f>'Trading Days'!J3577</f>
        <v>-4.3704099038460731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I3578</f>
        <v>1178.22998046875</v>
      </c>
      <c r="F3578">
        <f>'Trading Days'!J3578</f>
        <v>-1.2984510947704919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I3579</f>
        <v>1178.050048828125</v>
      </c>
      <c r="F3579">
        <f>'Trading Days'!J3579</f>
        <v>-1.5271351400636399E-4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I3580</f>
        <v>1155.489990234375</v>
      </c>
      <c r="F3580">
        <f>'Trading Days'!J3580</f>
        <v>-1.91503396788547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I3581</f>
        <v>1151.43994140625</v>
      </c>
      <c r="F3581">
        <f>'Trading Days'!J3581</f>
        <v>-3.505048821152879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I3582</f>
        <v>1151.81005859375</v>
      </c>
      <c r="F3582">
        <f>'Trading Days'!J3582</f>
        <v>3.2143855201693938E-4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I3583</f>
        <v>1173.0400390625</v>
      </c>
      <c r="F3583">
        <f>'Trading Days'!J3583</f>
        <v>1.843184152660537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I3584</f>
        <v>1188.699951171875</v>
      </c>
      <c r="F3584">
        <f>'Trading Days'!J3584</f>
        <v>1.334985302112157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I3585</f>
        <v>1192.81005859375</v>
      </c>
      <c r="F3585">
        <f>'Trading Days'!J3585</f>
        <v>3.4576491887823302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I3586</f>
        <v>1181.119995117188</v>
      </c>
      <c r="F3586">
        <f>'Trading Days'!J3586</f>
        <v>-9.8004400552623716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I3587</f>
        <v>1153.380004882812</v>
      </c>
      <c r="F3587">
        <f>'Trading Days'!J3587</f>
        <v>-2.348617443532785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I3588</f>
        <v>1135.780029296875</v>
      </c>
      <c r="F3588">
        <f>'Trading Days'!J3588</f>
        <v>-1.525947693858731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I3589</f>
        <v>1144.239990234375</v>
      </c>
      <c r="F3589">
        <f>'Trading Days'!J3589</f>
        <v>7.4485910293187194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I3590</f>
        <v>1159.9599609375</v>
      </c>
      <c r="F3590">
        <f>'Trading Days'!J3590</f>
        <v>1.373835107782329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I3591</f>
        <v>1127.660034179688</v>
      </c>
      <c r="F3591">
        <f>'Trading Days'!J3591</f>
        <v>-2.7845725581516319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I3592</f>
        <v>1111.43994140625</v>
      </c>
      <c r="F3592">
        <f>'Trading Days'!J3592</f>
        <v>-1.438384999184372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I3593</f>
        <v>1115.349975585938</v>
      </c>
      <c r="F3593">
        <f>'Trading Days'!J3593</f>
        <v>3.51798962230986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I3594</f>
        <v>1119.489990234375</v>
      </c>
      <c r="F3594">
        <f>'Trading Days'!J3594</f>
        <v>3.711852547683137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I3595</f>
        <v>1131.77001953125</v>
      </c>
      <c r="F3595">
        <f>'Trading Days'!J3595</f>
        <v>1.096930692011289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I3596</f>
        <v>1137.900024414062</v>
      </c>
      <c r="F3596">
        <f>'Trading Days'!J3596</f>
        <v>5.416299051065998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I3597</f>
        <v>1142.31005859375</v>
      </c>
      <c r="F3597">
        <f>'Trading Days'!J3597</f>
        <v>3.875590196914525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I3598</f>
        <v>1155.609985351562</v>
      </c>
      <c r="F3598">
        <f>'Trading Days'!J3598</f>
        <v>1.164300940690755E-2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I3599</f>
        <v>1147.079956054688</v>
      </c>
      <c r="F3599">
        <f>'Trading Days'!J3599</f>
        <v>-7.3814084379679734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I3600</f>
        <v>1144.349975585938</v>
      </c>
      <c r="F3600">
        <f>'Trading Days'!J3600</f>
        <v>-2.3799391265972858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I3601</f>
        <v>1123.030029296875</v>
      </c>
      <c r="F3601">
        <f>'Trading Days'!J3601</f>
        <v>-1.8630617157261331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I3602</f>
        <v>1117.06005859375</v>
      </c>
      <c r="F3602">
        <f>'Trading Days'!J3602</f>
        <v>-5.3159493044570016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I3603</f>
        <v>1120.829956054688</v>
      </c>
      <c r="F3603">
        <f>'Trading Days'!J3603</f>
        <v>3.3748386507381771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I3604</f>
        <v>1126.859985351562</v>
      </c>
      <c r="F3604">
        <f>'Trading Days'!J3604</f>
        <v>5.3799679998736138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I3605</f>
        <v>1125.969970703125</v>
      </c>
      <c r="F3605">
        <f>'Trading Days'!J3605</f>
        <v>-7.8981830929014674E-4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I3606</f>
        <v>1128.800048828125</v>
      </c>
      <c r="F3606">
        <f>'Trading Days'!J3606</f>
        <v>2.513457906193394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I3607</f>
        <v>1126.300048828125</v>
      </c>
      <c r="F3607">
        <f>'Trading Days'!J3607</f>
        <v>-2.2147412224117198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I3608</f>
        <v>1108.010009765625</v>
      </c>
      <c r="F3608">
        <f>'Trading Days'!J3608</f>
        <v>-1.623904667457853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I3609</f>
        <v>1108.550048828125</v>
      </c>
      <c r="F3609">
        <f>'Trading Days'!J3609</f>
        <v>4.8739547273068951E-4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I3610</f>
        <v>1097.430053710938</v>
      </c>
      <c r="F3610">
        <f>'Trading Days'!J3610</f>
        <v>-1.00311168890771E-2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I3611</f>
        <v>1107.219970703125</v>
      </c>
      <c r="F3611">
        <f>'Trading Days'!J3611</f>
        <v>8.920766256658163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I3612</f>
        <v>1133.650024414062</v>
      </c>
      <c r="F3612">
        <f>'Trading Days'!J3612</f>
        <v>2.3870643964408519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I3613</f>
        <v>1121.160034179688</v>
      </c>
      <c r="F3613">
        <f>'Trading Days'!J3613</f>
        <v>-1.1017500961841949E-2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I3614</f>
        <v>1103.140014648438</v>
      </c>
      <c r="F3614">
        <f>'Trading Days'!J3614</f>
        <v>-1.6072655982992231E-2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I3615</f>
        <v>1095.989990234375</v>
      </c>
      <c r="F3615">
        <f>'Trading Days'!J3615</f>
        <v>-6.481520313939115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I3616</f>
        <v>1102.910034179688</v>
      </c>
      <c r="F3616">
        <f>'Trading Days'!J3616</f>
        <v>6.3139663746683006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I3617</f>
        <v>1114.430053710938</v>
      </c>
      <c r="F3617">
        <f>'Trading Days'!J3617</f>
        <v>1.0445112633160839E-2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I3618</f>
        <v>1097.900024414062</v>
      </c>
      <c r="F3618">
        <f>'Trading Days'!J3618</f>
        <v>-1.483272031459726E-2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I3619</f>
        <v>1103.630004882812</v>
      </c>
      <c r="F3619">
        <f>'Trading Days'!J3619</f>
        <v>5.2190366530031618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I3620</f>
        <v>1113.869995117188</v>
      </c>
      <c r="F3620">
        <f>'Trading Days'!J3620</f>
        <v>9.2784630619600073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I3621</f>
        <v>1126.18994140625</v>
      </c>
      <c r="F3621">
        <f>'Trading Days'!J3621</f>
        <v>1.106048851577679E-2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I3622</f>
        <v>1142.199951171875</v>
      </c>
      <c r="F3622">
        <f>'Trading Days'!J3622</f>
        <v>1.4216083075323519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I3623</f>
        <v>1136.680053710938</v>
      </c>
      <c r="F3623">
        <f>'Trading Days'!J3623</f>
        <v>-4.8326892811313424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I3624</f>
        <v>1140.069946289062</v>
      </c>
      <c r="F3624">
        <f>'Trading Days'!J3624</f>
        <v>2.9822750624126648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I3625</f>
        <v>1134.5</v>
      </c>
      <c r="F3625">
        <f>'Trading Days'!J3625</f>
        <v>-4.8856180335182797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I3626</f>
        <v>1128.900024414062</v>
      </c>
      <c r="F3626">
        <f>'Trading Days'!J3626</f>
        <v>-4.9360736764547664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I3627</f>
        <v>1126.150024414062</v>
      </c>
      <c r="F3627">
        <f>'Trading Days'!J3627</f>
        <v>-2.4359995929907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I3628</f>
        <v>1131.219970703125</v>
      </c>
      <c r="F3628">
        <f>'Trading Days'!J3628</f>
        <v>4.5020167643301523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I3629</f>
        <v>1153.93994140625</v>
      </c>
      <c r="F3629">
        <f>'Trading Days'!J3629</f>
        <v>2.0084485150136722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I3630</f>
        <v>1165.2099609375</v>
      </c>
      <c r="F3630">
        <f>'Trading Days'!J3630</f>
        <v>9.766556409786630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I3631</f>
        <v>1175.880004882812</v>
      </c>
      <c r="F3631">
        <f>'Trading Days'!J3631</f>
        <v>9.1571856601080359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I3632</f>
        <v>1172.7099609375</v>
      </c>
      <c r="F3632">
        <f>'Trading Days'!J3632</f>
        <v>-2.6958906794473099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I3633</f>
        <v>1166.7099609375</v>
      </c>
      <c r="F3633">
        <f>'Trading Days'!J3633</f>
        <v>-5.1163545973493818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I3634</f>
        <v>1159.400024414062</v>
      </c>
      <c r="F3634">
        <f>'Trading Days'!J3634</f>
        <v>-6.265427371138664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I3635</f>
        <v>1162.680053710938</v>
      </c>
      <c r="F3635">
        <f>'Trading Days'!J3635</f>
        <v>2.8290747177908142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I3636</f>
        <v>1166.819946289062</v>
      </c>
      <c r="F3636">
        <f>'Trading Days'!J3636</f>
        <v>3.560646426255198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I3637</f>
        <v>1176.619995117188</v>
      </c>
      <c r="F3637">
        <f>'Trading Days'!J3637</f>
        <v>8.3989383788765082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I3638</f>
        <v>1183.130004882812</v>
      </c>
      <c r="F3638">
        <f>'Trading Days'!J3638</f>
        <v>5.5328056574253104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I3639</f>
        <v>1184.030029296875</v>
      </c>
      <c r="F3639">
        <f>'Trading Days'!J3639</f>
        <v>7.607147231061262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I3640</f>
        <v>1188.430053710938</v>
      </c>
      <c r="F3640">
        <f>'Trading Days'!J3640</f>
        <v>3.7161425852314518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I3641</f>
        <v>1184.949951171875</v>
      </c>
      <c r="F3641">
        <f>'Trading Days'!J3641</f>
        <v>-2.9283191957290011E-3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I3642</f>
        <v>1173.239990234375</v>
      </c>
      <c r="F3642">
        <f>'Trading Days'!J3642</f>
        <v>-9.882240955340959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I3643</f>
        <v>1182.680053710938</v>
      </c>
      <c r="F3643">
        <f>'Trading Days'!J3643</f>
        <v>8.0461487463252546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I3644</f>
        <v>1180.7099609375</v>
      </c>
      <c r="F3644">
        <f>'Trading Days'!J3644</f>
        <v>-1.665786758858645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I3645</f>
        <v>1189.5</v>
      </c>
      <c r="F3645">
        <f>'Trading Days'!J3645</f>
        <v>7.444706450617787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I3646</f>
        <v>1192.9599609375</v>
      </c>
      <c r="F3646">
        <f>'Trading Days'!J3646</f>
        <v>2.90875236443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I3647</f>
        <v>1205.949951171875</v>
      </c>
      <c r="F3647">
        <f>'Trading Days'!J3647</f>
        <v>1.0888873608269961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I3648</f>
        <v>1199.5</v>
      </c>
      <c r="F3648">
        <f>'Trading Days'!J3648</f>
        <v>-5.3484401783069346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I3649</f>
        <v>1208.150024414062</v>
      </c>
      <c r="F3649">
        <f>'Trading Days'!J3649</f>
        <v>7.2113584110562456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I3650</f>
        <v>1186.739990234375</v>
      </c>
      <c r="F3650">
        <f>'Trading Days'!J3650</f>
        <v>-1.7721337372873621E-2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I3651</f>
        <v>1172.150024414062</v>
      </c>
      <c r="F3651">
        <f>'Trading Days'!J3651</f>
        <v>-1.229415536711753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I3652</f>
        <v>1173.81005859375</v>
      </c>
      <c r="F3652">
        <f>'Trading Days'!J3652</f>
        <v>1.416230128492123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I3653</f>
        <v>1161.859985351562</v>
      </c>
      <c r="F3653">
        <f>'Trading Days'!J3653</f>
        <v>-1.0180585142117841E-2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I3654</f>
        <v>1159.930053710938</v>
      </c>
      <c r="F3654">
        <f>'Trading Days'!J3654</f>
        <v>-1.661070752892901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I3655</f>
        <v>1167.2099609375</v>
      </c>
      <c r="F3655">
        <f>'Trading Days'!J3655</f>
        <v>6.2761605350871719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I3656</f>
        <v>1153.81005859375</v>
      </c>
      <c r="F3656">
        <f>'Trading Days'!J3656</f>
        <v>-1.148028443227744E-2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I3657</f>
        <v>1151.550048828125</v>
      </c>
      <c r="F3657">
        <f>'Trading Days'!J3657</f>
        <v>-1.958736404481964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I3658</f>
        <v>1133.599975585938</v>
      </c>
      <c r="F3658">
        <f>'Trading Days'!J3658</f>
        <v>-1.558774910430849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I3659</f>
        <v>1151.609985351562</v>
      </c>
      <c r="F3659">
        <f>'Trading Days'!J3659</f>
        <v>1.5887447206687669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I3660</f>
        <v>1146.660034179688</v>
      </c>
      <c r="F3660">
        <f>'Trading Days'!J3660</f>
        <v>-4.2982878186514917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I3661</f>
        <v>1156.150024414062</v>
      </c>
      <c r="F3661">
        <f>'Trading Days'!J3661</f>
        <v>8.2762021449218626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I3662</f>
        <v>1158.109985351562</v>
      </c>
      <c r="F3662">
        <f>'Trading Days'!J3662</f>
        <v>1.695247931593701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I3663</f>
        <v>1156.260009765625</v>
      </c>
      <c r="F3663">
        <f>'Trading Days'!J3663</f>
        <v>-1.5974092351647149E-3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I3664</f>
        <v>1144.719970703125</v>
      </c>
      <c r="F3664">
        <f>'Trading Days'!J3664</f>
        <v>-9.9804879222963327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I3665</f>
        <v>1139.5</v>
      </c>
      <c r="F3665">
        <f>'Trading Days'!J3665</f>
        <v>-4.5600416142986822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I3666</f>
        <v>1141.640014648438</v>
      </c>
      <c r="F3666">
        <f>'Trading Days'!J3666</f>
        <v>1.878029529124968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I3667</f>
        <v>1146.569946289062</v>
      </c>
      <c r="F3667">
        <f>'Trading Days'!J3667</f>
        <v>4.318289108097062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I3668</f>
        <v>1120.069946289062</v>
      </c>
      <c r="F3668">
        <f>'Trading Days'!J3668</f>
        <v>-2.311241462918923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I3669</f>
        <v>1114.859985351562</v>
      </c>
      <c r="F3669">
        <f>'Trading Days'!J3669</f>
        <v>-4.6514603438484459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I3670</f>
        <v>1124.819946289062</v>
      </c>
      <c r="F3670">
        <f>'Trading Days'!J3670</f>
        <v>8.9338222452743921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I3671</f>
        <v>1121.56005859375</v>
      </c>
      <c r="F3671">
        <f>'Trading Days'!J3671</f>
        <v>-2.898141792441411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I3672</f>
        <v>1125.550048828125</v>
      </c>
      <c r="F3672">
        <f>'Trading Days'!J3672</f>
        <v>3.5575359552102448E-3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I3673</f>
        <v>1119.760009765625</v>
      </c>
      <c r="F3673">
        <f>'Trading Days'!J3673</f>
        <v>-5.1441862301265786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I3674</f>
        <v>1131.349975585938</v>
      </c>
      <c r="F3674">
        <f>'Trading Days'!J3674</f>
        <v>1.035040162109269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I3675</f>
        <v>1141.930053710938</v>
      </c>
      <c r="F3675">
        <f>'Trading Days'!J3675</f>
        <v>9.3517287782858283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I3676</f>
        <v>1133.030029296875</v>
      </c>
      <c r="F3676">
        <f>'Trading Days'!J3676</f>
        <v>-7.7938437517608428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I3677</f>
        <v>1141.780029296875</v>
      </c>
      <c r="F3677">
        <f>'Trading Days'!J3677</f>
        <v>7.7226549815541112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I3678</f>
        <v>1143.339965820312</v>
      </c>
      <c r="F3678">
        <f>'Trading Days'!J3678</f>
        <v>1.366232096735587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I3679</f>
        <v>1141.650024414062</v>
      </c>
      <c r="F3679">
        <f>'Trading Days'!J3679</f>
        <v>-1.478074288287057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I3680</f>
        <v>1158.400024414062</v>
      </c>
      <c r="F3680">
        <f>'Trading Days'!J3680</f>
        <v>1.467174671904958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I3681</f>
        <v>1162.469970703125</v>
      </c>
      <c r="F3681">
        <f>'Trading Days'!J3681</f>
        <v>3.513420410295343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I3682</f>
        <v>1157.510009765625</v>
      </c>
      <c r="F3682">
        <f>'Trading Days'!J3682</f>
        <v>-4.266743281548968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I3683</f>
        <v>1160.030029296875</v>
      </c>
      <c r="F3683">
        <f>'Trading Days'!J3683</f>
        <v>2.177103878142850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I3684</f>
        <v>1160.339965820312</v>
      </c>
      <c r="F3684">
        <f>'Trading Days'!J3684</f>
        <v>2.6717974156653668E-4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I3685</f>
        <v>1165.219970703125</v>
      </c>
      <c r="F3685">
        <f>'Trading Days'!J3685</f>
        <v>4.2056681891182723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I3686</f>
        <v>1175.170043945312</v>
      </c>
      <c r="F3686">
        <f>'Trading Days'!J3686</f>
        <v>8.5392230586152085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I3687</f>
        <v>1172.7099609375</v>
      </c>
      <c r="F3687">
        <f>'Trading Days'!J3687</f>
        <v>-2.0933847152476699E-3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I3688</f>
        <v>1165.949951171875</v>
      </c>
      <c r="F3688">
        <f>'Trading Days'!J3688</f>
        <v>-5.7644345070804182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I3689</f>
        <v>1174.349975585938</v>
      </c>
      <c r="F3689">
        <f>'Trading Days'!J3689</f>
        <v>7.204446816623910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I3690</f>
        <v>1179.469970703125</v>
      </c>
      <c r="F3690">
        <f>'Trading Days'!J3690</f>
        <v>4.3598545779612863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I3691</f>
        <v>1172.199951171875</v>
      </c>
      <c r="F3691">
        <f>'Trading Days'!J3691</f>
        <v>-6.163802141495922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I3692</f>
        <v>1167.2099609375</v>
      </c>
      <c r="F3692">
        <f>'Trading Days'!J3692</f>
        <v>-4.2569445847412402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I3693</f>
        <v>1170.130004882812</v>
      </c>
      <c r="F3693">
        <f>'Trading Days'!J3693</f>
        <v>2.501729802722563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I3694</f>
        <v>1172.31005859375</v>
      </c>
      <c r="F3694">
        <f>'Trading Days'!J3694</f>
        <v>1.863086752617926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I3695</f>
        <v>1158.5</v>
      </c>
      <c r="F3695">
        <f>'Trading Days'!J3695</f>
        <v>-1.1780209930396629E-2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I3696</f>
        <v>1164.989990234375</v>
      </c>
      <c r="F3696">
        <f>'Trading Days'!J3696</f>
        <v>5.6020632148252592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I3697</f>
        <v>1172.339965820312</v>
      </c>
      <c r="F3697">
        <f>'Trading Days'!J3697</f>
        <v>6.3090461270471909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I3698</f>
        <v>1160.609985351562</v>
      </c>
      <c r="F3698">
        <f>'Trading Days'!J3698</f>
        <v>-1.000561339776751E-2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I3699</f>
        <v>1146.52001953125</v>
      </c>
      <c r="F3699">
        <f>'Trading Days'!J3699</f>
        <v>-1.214013837391203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I3700</f>
        <v>1150.969970703125</v>
      </c>
      <c r="F3700">
        <f>'Trading Days'!J3700</f>
        <v>3.881267745934557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I3701</f>
        <v>1153.890014648438</v>
      </c>
      <c r="F3701">
        <f>'Trading Days'!J3701</f>
        <v>2.537028784103779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I3702</f>
        <v>1159.27001953125</v>
      </c>
      <c r="F3702">
        <f>'Trading Days'!J3702</f>
        <v>4.662493664486122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I3703</f>
        <v>1146.920043945312</v>
      </c>
      <c r="F3703">
        <f>'Trading Days'!J3703</f>
        <v>-1.0653234688956849E-2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I3704</f>
        <v>1129.359985351562</v>
      </c>
      <c r="F3704">
        <f>'Trading Days'!J3704</f>
        <v>-1.5310621421650961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I3705</f>
        <v>1118.719970703125</v>
      </c>
      <c r="F3705">
        <f>'Trading Days'!J3705</f>
        <v>-9.4212782340831192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I3706</f>
        <v>1128.31005859375</v>
      </c>
      <c r="F3706">
        <f>'Trading Days'!J3706</f>
        <v>8.5723756988065336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I3707</f>
        <v>1110.239990234375</v>
      </c>
      <c r="F3707">
        <f>'Trading Days'!J3707</f>
        <v>-1.601516198649887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I3708</f>
        <v>1119.329956054688</v>
      </c>
      <c r="F3708">
        <f>'Trading Days'!J3708</f>
        <v>8.1873882226075612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I3709</f>
        <v>1117.910034179688</v>
      </c>
      <c r="F3709">
        <f>'Trading Days'!J3709</f>
        <v>-1.2685463006858471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I3710</f>
        <v>1101.680053710938</v>
      </c>
      <c r="F3710">
        <f>'Trading Days'!J3710</f>
        <v>-1.451814544330432E-2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I3711</f>
        <v>1085.410034179688</v>
      </c>
      <c r="F3711">
        <f>'Trading Days'!J3711</f>
        <v>-1.47683707955367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I3712</f>
        <v>1096.380004882812</v>
      </c>
      <c r="F3712">
        <f>'Trading Days'!J3712</f>
        <v>1.0106752616687141E-2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I3713</f>
        <v>1104.739990234375</v>
      </c>
      <c r="F3713">
        <f>'Trading Days'!J3713</f>
        <v>7.6250800947947894E-3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I3714</f>
        <v>1094.650024414062</v>
      </c>
      <c r="F3714">
        <f>'Trading Days'!J3714</f>
        <v>-9.1333398894813955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I3715</f>
        <v>1076.31005859375</v>
      </c>
      <c r="F3715">
        <f>'Trading Days'!J3715</f>
        <v>-1.675418207762701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I3716</f>
        <v>1097.119995117188</v>
      </c>
      <c r="F3716">
        <f>'Trading Days'!J3716</f>
        <v>1.933451829914801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I3717</f>
        <v>1067.989990234375</v>
      </c>
      <c r="F3717">
        <f>'Trading Days'!J3717</f>
        <v>-2.655133897154204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I3718</f>
        <v>1053.319946289062</v>
      </c>
      <c r="F3718">
        <f>'Trading Days'!J3718</f>
        <v>-1.373612494447962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I3719</f>
        <v>1049.300048828125</v>
      </c>
      <c r="F3719">
        <f>'Trading Days'!J3719</f>
        <v>-3.816406852542253E-3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I3720</f>
        <v>1061.599975585938</v>
      </c>
      <c r="F3720">
        <f>'Trading Days'!J3720</f>
        <v>1.1722030101446901E-2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I3721</f>
        <v>1072.449951171875</v>
      </c>
      <c r="F3721">
        <f>'Trading Days'!J3721</f>
        <v>1.022039924214257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I3722</f>
        <v>1086.109985351562</v>
      </c>
      <c r="F3722">
        <f>'Trading Days'!J3722</f>
        <v>1.27372229955911E-2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I3723</f>
        <v>1082.329956054688</v>
      </c>
      <c r="F3723">
        <f>'Trading Days'!J3723</f>
        <v>-3.4803374868619401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I3724</f>
        <v>1094.969970703125</v>
      </c>
      <c r="F3724">
        <f>'Trading Days'!J3724</f>
        <v>1.1678522411513461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I3725</f>
        <v>1112.849975585938</v>
      </c>
      <c r="F3725">
        <f>'Trading Days'!J3725</f>
        <v>1.632921939524201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I3726</f>
        <v>1096.869995117188</v>
      </c>
      <c r="F3726">
        <f>'Trading Days'!J3726</f>
        <v>-1.4359510104078649E-2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I3727</f>
        <v>1116.489990234375</v>
      </c>
      <c r="F3727">
        <f>'Trading Days'!J3727</f>
        <v>1.7887256652590722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I3728</f>
        <v>1118.819946289062</v>
      </c>
      <c r="F3728">
        <f>'Trading Days'!J3728</f>
        <v>2.086857988039759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I3729</f>
        <v>1117.47998046875</v>
      </c>
      <c r="F3729">
        <f>'Trading Days'!J3729</f>
        <v>-1.1976599315702829E-3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I3730</f>
        <v>1149.449951171875</v>
      </c>
      <c r="F3730">
        <f>'Trading Days'!J3730</f>
        <v>2.860898741981455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I3731</f>
        <v>1146.369995117188</v>
      </c>
      <c r="F3731">
        <f>'Trading Days'!J3731</f>
        <v>-2.67950427206242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I3732</f>
        <v>1155.77001953125</v>
      </c>
      <c r="F3732">
        <f>'Trading Days'!J3732</f>
        <v>8.199817209190829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I3733</f>
        <v>1173.510009765625</v>
      </c>
      <c r="F3733">
        <f>'Trading Days'!J3733</f>
        <v>1.534906593404273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I3734</f>
        <v>1170.199951171875</v>
      </c>
      <c r="F3734">
        <f>'Trading Days'!J3734</f>
        <v>-2.8206479418194652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I3735</f>
        <v>1165.420043945312</v>
      </c>
      <c r="F3735">
        <f>'Trading Days'!J3735</f>
        <v>-4.08469272432987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I3736</f>
        <v>1167.069946289062</v>
      </c>
      <c r="F3736">
        <f>'Trading Days'!J3736</f>
        <v>1.4157147479330061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I3737</f>
        <v>1171.859985351562</v>
      </c>
      <c r="F3737">
        <f>'Trading Days'!J3737</f>
        <v>4.104329031632492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I3738</f>
        <v>1173.319946289062</v>
      </c>
      <c r="F3738">
        <f>'Trading Days'!J3738</f>
        <v>1.2458492957774241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I3739</f>
        <v>1179.569946289062</v>
      </c>
      <c r="F3739">
        <f>'Trading Days'!J3739</f>
        <v>5.3267653207185184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I3740</f>
        <v>1179.9599609375</v>
      </c>
      <c r="F3740">
        <f>'Trading Days'!J3740</f>
        <v>3.3064139152139132E-4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I3741</f>
        <v>1186.469970703125</v>
      </c>
      <c r="F3741">
        <f>'Trading Days'!J3741</f>
        <v>5.5171446329862484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I3742</f>
        <v>1175.420043945312</v>
      </c>
      <c r="F3742">
        <f>'Trading Days'!J3742</f>
        <v>-9.3132797547876844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I3743</f>
        <v>1173.81005859375</v>
      </c>
      <c r="F3743">
        <f>'Trading Days'!J3743</f>
        <v>-1.369710649274047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I3744</f>
        <v>1164.22998046875</v>
      </c>
      <c r="F3744">
        <f>'Trading Days'!J3744</f>
        <v>-8.1615232846762309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I3745</f>
        <v>1170.280029296875</v>
      </c>
      <c r="F3745">
        <f>'Trading Days'!J3745</f>
        <v>5.1966097159679148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I3746</f>
        <v>1157.68994140625</v>
      </c>
      <c r="F3746">
        <f>'Trading Days'!J3746</f>
        <v>-1.075818400335293E-2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I3747</f>
        <v>1170.75</v>
      </c>
      <c r="F3747">
        <f>'Trading Days'!J3747</f>
        <v>1.1281136793747979E-2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I3748</f>
        <v>1172.420043945312</v>
      </c>
      <c r="F3748">
        <f>'Trading Days'!J3748</f>
        <v>1.426473581304322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I3749</f>
        <v>1186.93994140625</v>
      </c>
      <c r="F3749">
        <f>'Trading Days'!J3749</f>
        <v>1.2384552393080121E-2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I3750</f>
        <v>1186.329956054688</v>
      </c>
      <c r="F3750">
        <f>'Trading Days'!J3750</f>
        <v>-5.1391425149893699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I3751</f>
        <v>1190.619995117188</v>
      </c>
      <c r="F3751">
        <f>'Trading Days'!J3751</f>
        <v>3.6162275432773949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I3752</f>
        <v>1173.22998046875</v>
      </c>
      <c r="F3752">
        <f>'Trading Days'!J3752</f>
        <v>-1.4605847978158891E-2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I3753</f>
        <v>1154.050048828125</v>
      </c>
      <c r="F3753">
        <f>'Trading Days'!J3753</f>
        <v>-1.63479726566158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I3754</f>
        <v>1168.449951171875</v>
      </c>
      <c r="F3754">
        <f>'Trading Days'!J3754</f>
        <v>1.2477710441044071E-2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I3755</f>
        <v>1179.010009765625</v>
      </c>
      <c r="F3755">
        <f>'Trading Days'!J3755</f>
        <v>9.0376644572229825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I3756</f>
        <v>1173.010009765625</v>
      </c>
      <c r="F3756">
        <f>'Trading Days'!J3756</f>
        <v>-5.0890153181928346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I3757</f>
        <v>1182.430053710938</v>
      </c>
      <c r="F3757">
        <f>'Trading Days'!J3757</f>
        <v>8.0306594716912372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I3758</f>
        <v>1167.2099609375</v>
      </c>
      <c r="F3758">
        <f>'Trading Days'!J3758</f>
        <v>-1.28718757829871E-2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I3759</f>
        <v>1188.06005859375</v>
      </c>
      <c r="F3759">
        <f>'Trading Days'!J3759</f>
        <v>1.7863193730375041E-2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I3760</f>
        <v>1161.859985351562</v>
      </c>
      <c r="F3760">
        <f>'Trading Days'!J3760</f>
        <v>-2.20528188391416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I3761</f>
        <v>1166.9599609375</v>
      </c>
      <c r="F3761">
        <f>'Trading Days'!J3761</f>
        <v>4.3894924089280529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I3762</f>
        <v>1152.43994140625</v>
      </c>
      <c r="F3762">
        <f>'Trading Days'!J3762</f>
        <v>-1.244260301748923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I3763</f>
        <v>1140.300048828125</v>
      </c>
      <c r="F3763">
        <f>'Trading Days'!J3763</f>
        <v>-1.0534078299396231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I3764</f>
        <v>1139.369995117188</v>
      </c>
      <c r="F3764">
        <f>'Trading Days'!J3764</f>
        <v>-8.1562191626038949E-4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I3765</f>
        <v>1174.839965820312</v>
      </c>
      <c r="F3765">
        <f>'Trading Days'!J3765</f>
        <v>3.113121361377957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I3766</f>
        <v>1192.160034179688</v>
      </c>
      <c r="F3766">
        <f>'Trading Days'!J3766</f>
        <v>1.474249162717456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I3767</f>
        <v>1195.9599609375</v>
      </c>
      <c r="F3767">
        <f>'Trading Days'!J3767</f>
        <v>3.1874300839371821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I3768</f>
        <v>1201.859985351562</v>
      </c>
      <c r="F3768">
        <f>'Trading Days'!J3768</f>
        <v>4.933295935289683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I3769</f>
        <v>1202.43994140625</v>
      </c>
      <c r="F3769">
        <f>'Trading Days'!J3769</f>
        <v>4.8254876754083581E-4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I3770</f>
        <v>1206.780029296875</v>
      </c>
      <c r="F3770">
        <f>'Trading Days'!J3770</f>
        <v>3.6094009697891232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I3771</f>
        <v>1215.2099609375</v>
      </c>
      <c r="F3771">
        <f>'Trading Days'!J3771</f>
        <v>6.9854749299560481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I3772</f>
        <v>1219.109985351562</v>
      </c>
      <c r="F3772">
        <f>'Trading Days'!J3772</f>
        <v>3.2093420391758891E-3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I3773</f>
        <v>1213.050048828125</v>
      </c>
      <c r="F3773">
        <f>'Trading Days'!J3773</f>
        <v>-4.970787374602214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I3774</f>
        <v>1204.699951171875</v>
      </c>
      <c r="F3774">
        <f>'Trading Days'!J3774</f>
        <v>-6.883555764510052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I3775</f>
        <v>1198.800048828125</v>
      </c>
      <c r="F3775">
        <f>'Trading Days'!J3775</f>
        <v>-4.8974039867859531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I3776</f>
        <v>1181.349975585938</v>
      </c>
      <c r="F3776">
        <f>'Trading Days'!J3776</f>
        <v>-1.455628339291881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I3777</f>
        <v>1161.31005859375</v>
      </c>
      <c r="F3777">
        <f>'Trading Days'!J3777</f>
        <v>-1.6963573374815018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I3778</f>
        <v>1175.969970703125</v>
      </c>
      <c r="F3778">
        <f>'Trading Days'!J3778</f>
        <v>1.2623598668495941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I3779</f>
        <v>1196.130004882812</v>
      </c>
      <c r="F3779">
        <f>'Trading Days'!J3779</f>
        <v>1.7143323963989539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I3780</f>
        <v>1185.680053710938</v>
      </c>
      <c r="F3780">
        <f>'Trading Days'!J3780</f>
        <v>-8.7364677160639559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I3781</f>
        <v>1180.089965820312</v>
      </c>
      <c r="F3781">
        <f>'Trading Days'!J3781</f>
        <v>-4.71466807013420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I3782</f>
        <v>1180.640014648438</v>
      </c>
      <c r="F3782">
        <f>'Trading Days'!J3782</f>
        <v>4.661075376093393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I3783</f>
        <v>1177.06005859375</v>
      </c>
      <c r="F3783">
        <f>'Trading Days'!J3783</f>
        <v>-3.032216433689117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I3784</f>
        <v>1154.7099609375</v>
      </c>
      <c r="F3784">
        <f>'Trading Days'!J3784</f>
        <v>-1.898806903952888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I3785</f>
        <v>1176.650024414062</v>
      </c>
      <c r="F3785">
        <f>'Trading Days'!J3785</f>
        <v>1.900049728396658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I3786</f>
        <v>1170.25</v>
      </c>
      <c r="F3786">
        <f>'Trading Days'!J3786</f>
        <v>-5.4391911624266376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I3787</f>
        <v>1166.25</v>
      </c>
      <c r="F3787">
        <f>'Trading Days'!J3787</f>
        <v>-3.418073061311699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I3788</f>
        <v>1190.369995117188</v>
      </c>
      <c r="F3788">
        <f>'Trading Days'!J3788</f>
        <v>2.0681667838960749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I3789</f>
        <v>1188.930053710938</v>
      </c>
      <c r="F3789">
        <f>'Trading Days'!J3789</f>
        <v>-1.209658687766457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I3790</f>
        <v>1200.739990234375</v>
      </c>
      <c r="F3790">
        <f>'Trading Days'!J3790</f>
        <v>9.933247533423283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I3791</f>
        <v>1194.660034179688</v>
      </c>
      <c r="F3791">
        <f>'Trading Days'!J3791</f>
        <v>-5.0635075904320592E-3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I3792</f>
        <v>1175.119995117188</v>
      </c>
      <c r="F3792">
        <f>'Trading Days'!J3792</f>
        <v>-1.63561502883262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I3793</f>
        <v>1190.180053710938</v>
      </c>
      <c r="F3793">
        <f>'Trading Days'!J3793</f>
        <v>1.2815762353059149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I3794</f>
        <v>1165.390014648438</v>
      </c>
      <c r="F3794">
        <f>'Trading Days'!J3794</f>
        <v>-2.0828814081706001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I3795</f>
        <v>1175.510009765625</v>
      </c>
      <c r="F3795">
        <f>'Trading Days'!J3795</f>
        <v>8.683783960719671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I3796</f>
        <v>1196.989990234375</v>
      </c>
      <c r="F3796">
        <f>'Trading Days'!J3796</f>
        <v>1.82729030721164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I3797</f>
        <v>1191.43994140625</v>
      </c>
      <c r="F3797">
        <f>'Trading Days'!J3797</f>
        <v>-4.636671044373819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I3798</f>
        <v>1208.7099609375</v>
      </c>
      <c r="F3798">
        <f>'Trading Days'!J3798</f>
        <v>1.44950819013724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I3799</f>
        <v>1205.4599609375</v>
      </c>
      <c r="F3799">
        <f>'Trading Days'!J3799</f>
        <v>-2.68881709014723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I3800</f>
        <v>1195.829956054688</v>
      </c>
      <c r="F3800">
        <f>'Trading Days'!J3800</f>
        <v>-7.9886559445099259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I3801</f>
        <v>1203.180053710938</v>
      </c>
      <c r="F3801">
        <f>'Trading Days'!J3801</f>
        <v>6.1464404859865604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I3802</f>
        <v>1201.550048828125</v>
      </c>
      <c r="F3802">
        <f>'Trading Days'!J3802</f>
        <v>-1.354747261464007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I3803</f>
        <v>1216.27001953125</v>
      </c>
      <c r="F3803">
        <f>'Trading Days'!J3803</f>
        <v>1.2250817781149779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I3804</f>
        <v>1223.130004882812</v>
      </c>
      <c r="F3804">
        <f>'Trading Days'!J3804</f>
        <v>5.640182888176248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I3805</f>
        <v>1225.010009765625</v>
      </c>
      <c r="F3805">
        <f>'Trading Days'!J3805</f>
        <v>1.537044202421622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I3806</f>
        <v>1227.949951171875</v>
      </c>
      <c r="F3806">
        <f>'Trading Days'!J3806</f>
        <v>2.399932557949124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I3807</f>
        <v>1227.910034179688</v>
      </c>
      <c r="F3807">
        <f>'Trading Days'!J3807</f>
        <v>-3.2507018831617878E-5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I3808</f>
        <v>1231.7900390625</v>
      </c>
      <c r="F3808">
        <f>'Trading Days'!J3808</f>
        <v>3.159844593503935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I3809</f>
        <v>1231.829956054688</v>
      </c>
      <c r="F3809">
        <f>'Trading Days'!J3809</f>
        <v>3.2405678664471083E-5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I3810</f>
        <v>1233.97998046875</v>
      </c>
      <c r="F3810">
        <f>'Trading Days'!J3810</f>
        <v>1.74539059023071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I3811</f>
        <v>1235.099975585938</v>
      </c>
      <c r="F3811">
        <f>'Trading Days'!J3811</f>
        <v>9.076282718643025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I3812</f>
        <v>1239.109985351562</v>
      </c>
      <c r="F3812">
        <f>'Trading Days'!J3812</f>
        <v>3.2467086429353031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I3813</f>
        <v>1233.369995117188</v>
      </c>
      <c r="F3813">
        <f>'Trading Days'!J3813</f>
        <v>-4.6323492686127787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I3814</f>
        <v>1242.619995117188</v>
      </c>
      <c r="F3814">
        <f>'Trading Days'!J3814</f>
        <v>7.499777063346702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I3815</f>
        <v>1234.760009765625</v>
      </c>
      <c r="F3815">
        <f>'Trading Days'!J3815</f>
        <v>-6.32533307241822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I3816</f>
        <v>1230.72998046875</v>
      </c>
      <c r="F3816">
        <f>'Trading Days'!J3816</f>
        <v>-3.263815854904427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I3817</f>
        <v>1234.31005859375</v>
      </c>
      <c r="F3817">
        <f>'Trading Days'!J3817</f>
        <v>2.908906244110776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I3818</f>
        <v>1217.52001953125</v>
      </c>
      <c r="F3818">
        <f>'Trading Days'!J3818</f>
        <v>-1.360277261422382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I3819</f>
        <v>1223.589965820312</v>
      </c>
      <c r="F3819">
        <f>'Trading Days'!J3819</f>
        <v>4.9855001902958662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I3820</f>
        <v>1208.469970703125</v>
      </c>
      <c r="F3820">
        <f>'Trading Days'!J3820</f>
        <v>-1.235707674919550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I3821</f>
        <v>1215.780029296875</v>
      </c>
      <c r="F3821">
        <f>'Trading Days'!J3821</f>
        <v>6.0490196454752176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I3822</f>
        <v>1236.640014648438</v>
      </c>
      <c r="F3822">
        <f>'Trading Days'!J3822</f>
        <v>1.7157696991968899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I3823</f>
        <v>1232.140014648438</v>
      </c>
      <c r="F3823">
        <f>'Trading Days'!J3823</f>
        <v>-3.638892439752794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I3824</f>
        <v>1239.780029296875</v>
      </c>
      <c r="F3824">
        <f>'Trading Days'!J3824</f>
        <v>6.2006059032315708E-3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I3825</f>
        <v>1242.22998046875</v>
      </c>
      <c r="F3825">
        <f>'Trading Days'!J3825</f>
        <v>1.976117628918804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I3826</f>
        <v>1252.140014648438</v>
      </c>
      <c r="F3826">
        <f>'Trading Days'!J3826</f>
        <v>7.9776163315172788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I3827</f>
        <v>1254.859985351562</v>
      </c>
      <c r="F3827">
        <f>'Trading Days'!J3827</f>
        <v>2.1722576319771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I3828</f>
        <v>1266.369995117188</v>
      </c>
      <c r="F3828">
        <f>'Trading Days'!J3828</f>
        <v>9.1723458393657697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I3829</f>
        <v>1264.7099609375</v>
      </c>
      <c r="F3829">
        <f>'Trading Days'!J3829</f>
        <v>-1.3108603220928221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I3830</f>
        <v>1263.4599609375</v>
      </c>
      <c r="F3830">
        <f>'Trading Days'!J3830</f>
        <v>-9.8836890560538571E-4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I3831</f>
        <v>1233.849975585938</v>
      </c>
      <c r="F3831">
        <f>'Trading Days'!J3831</f>
        <v>-2.343563410556448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I3832</f>
        <v>1231.989990234375</v>
      </c>
      <c r="F3832">
        <f>'Trading Days'!J3832</f>
        <v>-1.50746475533192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I3833</f>
        <v>1240.410034179688</v>
      </c>
      <c r="F3833">
        <f>'Trading Days'!J3833</f>
        <v>6.8345067833799336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I3834</f>
        <v>1257.800048828125</v>
      </c>
      <c r="F3834">
        <f>'Trading Days'!J3834</f>
        <v>1.401956947239413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I3835</f>
        <v>1252.77001953125</v>
      </c>
      <c r="F3835">
        <f>'Trading Days'!J3835</f>
        <v>-3.9990690901637871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I3836</f>
        <v>1251.7099609375</v>
      </c>
      <c r="F3836">
        <f>'Trading Days'!J3836</f>
        <v>-8.461717451911932E-4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I3837</f>
        <v>1255.660034179688</v>
      </c>
      <c r="F3837">
        <f>'Trading Days'!J3837</f>
        <v>3.155741637806742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I3838</f>
        <v>1260.5400390625</v>
      </c>
      <c r="F3838">
        <f>'Trading Days'!J3838</f>
        <v>3.8864061529202409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I3839</f>
        <v>1253.359985351562</v>
      </c>
      <c r="F3839">
        <f>'Trading Days'!J3839</f>
        <v>-5.6960140006960813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I3840</f>
        <v>1262.7099609375</v>
      </c>
      <c r="F3840">
        <f>'Trading Days'!J3840</f>
        <v>7.4599282689844504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I3841</f>
        <v>1259.109985351562</v>
      </c>
      <c r="F3841">
        <f>'Trading Days'!J3841</f>
        <v>-2.8509916744975379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I3842</f>
        <v>1264.77001953125</v>
      </c>
      <c r="F3842">
        <f>'Trading Days'!J3842</f>
        <v>4.4952658985606408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I3843</f>
        <v>1265.589965820312</v>
      </c>
      <c r="F3843">
        <f>'Trading Days'!J3843</f>
        <v>6.4829674676025739E-4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I3844</f>
        <v>1265.349975585938</v>
      </c>
      <c r="F3844">
        <f>'Trading Days'!J3844</f>
        <v>-1.8962716271109239E-4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I3845</f>
        <v>1275.349975585938</v>
      </c>
      <c r="F3845">
        <f>'Trading Days'!J3845</f>
        <v>7.9029519049615971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I3846</f>
        <v>1272.900024414062</v>
      </c>
      <c r="F3846">
        <f>'Trading Days'!J3846</f>
        <v>-1.921003033500956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I3847</f>
        <v>1251.859985351562</v>
      </c>
      <c r="F3847">
        <f>'Trading Days'!J3847</f>
        <v>-1.6529215695620051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I3848</f>
        <v>1264.920043945312</v>
      </c>
      <c r="F3848">
        <f>'Trading Days'!J3848</f>
        <v>1.04325234024333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I3849</f>
        <v>1264.150024414062</v>
      </c>
      <c r="F3849">
        <f>'Trading Days'!J3849</f>
        <v>-6.0874956874612529E-4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I3850</f>
        <v>1265.47998046875</v>
      </c>
      <c r="F3850">
        <f>'Trading Days'!J3850</f>
        <v>1.0520555543274131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I3851</f>
        <v>1271.5400390625</v>
      </c>
      <c r="F3851">
        <f>'Trading Days'!J3851</f>
        <v>4.78874315459765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I3852</f>
        <v>1267.5400390625</v>
      </c>
      <c r="F3852">
        <f>'Trading Days'!J3852</f>
        <v>-3.14579162048978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I3853</f>
        <v>1252.699951171875</v>
      </c>
      <c r="F3853">
        <f>'Trading Days'!J3853</f>
        <v>-1.17077862894186E-2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I3854</f>
        <v>1259.359985351562</v>
      </c>
      <c r="F3854">
        <f>'Trading Days'!J3854</f>
        <v>5.316543816782815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I3855</f>
        <v>1246.949951171875</v>
      </c>
      <c r="F3855">
        <f>'Trading Days'!J3855</f>
        <v>-9.8542389182094681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I3856</f>
        <v>1220.130004882812</v>
      </c>
      <c r="F3856">
        <f>'Trading Days'!J3856</f>
        <v>-2.150843846126926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I3857</f>
        <v>1228.109985351562</v>
      </c>
      <c r="F3857">
        <f>'Trading Days'!J3857</f>
        <v>6.5402706570734104E-3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I3858</f>
        <v>1233.219970703125</v>
      </c>
      <c r="F3858">
        <f>'Trading Days'!J3858</f>
        <v>4.160853191092828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I3859</f>
        <v>1215.420043945312</v>
      </c>
      <c r="F3859">
        <f>'Trading Days'!J3859</f>
        <v>-1.443369972971187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I3860</f>
        <v>1219.359985351562</v>
      </c>
      <c r="F3860">
        <f>'Trading Days'!J3860</f>
        <v>3.241629448088367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I3861</f>
        <v>1225.5400390625</v>
      </c>
      <c r="F3861">
        <f>'Trading Days'!J3861</f>
        <v>5.068276624770717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I3862</f>
        <v>1234.930053710938</v>
      </c>
      <c r="F3862">
        <f>'Trading Days'!J3862</f>
        <v>7.6619403276461107E-3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I3863</f>
        <v>1235.829956054688</v>
      </c>
      <c r="F3863">
        <f>'Trading Days'!J3863</f>
        <v>7.2870713693129474E-4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I3864</f>
        <v>1233.130004882812</v>
      </c>
      <c r="F3864">
        <f>'Trading Days'!J3864</f>
        <v>-2.184727080491998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I3865</f>
        <v>1232.280029296875</v>
      </c>
      <c r="F3865">
        <f>'Trading Days'!J3865</f>
        <v>-6.8928302982762535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I3866</f>
        <v>1245.109985351562</v>
      </c>
      <c r="F3866">
        <f>'Trading Days'!J3866</f>
        <v>1.041155885810107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I3867</f>
        <v>1243.949951171875</v>
      </c>
      <c r="F3867">
        <f>'Trading Days'!J3867</f>
        <v>-9.3167205574973266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I3868</f>
        <v>1257.52001953125</v>
      </c>
      <c r="F3868">
        <f>'Trading Days'!J3868</f>
        <v>1.09088539668265E-2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I3869</f>
        <v>1255.660034179688</v>
      </c>
      <c r="F3869">
        <f>'Trading Days'!J3869</f>
        <v>-1.479090052383669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I3870</f>
        <v>1257.739990234375</v>
      </c>
      <c r="F3870">
        <f>'Trading Days'!J3870</f>
        <v>1.6564643279786131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I3871</f>
        <v>1256.739990234375</v>
      </c>
      <c r="F3871">
        <f>'Trading Days'!J3871</f>
        <v>-7.9507689010793747E-4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I3872</f>
        <v>1252.219970703125</v>
      </c>
      <c r="F3872">
        <f>'Trading Days'!J3872</f>
        <v>-3.5966226636959808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I3873</f>
        <v>1238.760009765625</v>
      </c>
      <c r="F3873">
        <f>'Trading Days'!J3873</f>
        <v>-1.0748878992835611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I3874</f>
        <v>1254.359985351562</v>
      </c>
      <c r="F3874">
        <f>'Trading Days'!J3874</f>
        <v>1.259321859194396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I3875</f>
        <v>1253.099975585938</v>
      </c>
      <c r="F3875">
        <f>'Trading Days'!J3875</f>
        <v>-1.004504113921501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I3876</f>
        <v>1246.530029296875</v>
      </c>
      <c r="F3876">
        <f>'Trading Days'!J3876</f>
        <v>-5.2429546062283672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I3877</f>
        <v>1249.619995117188</v>
      </c>
      <c r="F3877">
        <f>'Trading Days'!J3877</f>
        <v>2.4788538965692108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I3878</f>
        <v>1251.800048828125</v>
      </c>
      <c r="F3878">
        <f>'Trading Days'!J3878</f>
        <v>1.744573325855425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I3879</f>
        <v>1264.579956054688</v>
      </c>
      <c r="F3879">
        <f>'Trading Days'!J3879</f>
        <v>1.0209224099748891E-2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I3880</f>
        <v>1251.2900390625</v>
      </c>
      <c r="F3880">
        <f>'Trading Days'!J3880</f>
        <v>-1.050935287132859E-2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I3881</f>
        <v>1261.010009765625</v>
      </c>
      <c r="F3881">
        <f>'Trading Days'!J3881</f>
        <v>7.767959785252909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I3882</f>
        <v>1253.699951171875</v>
      </c>
      <c r="F3882">
        <f>'Trading Days'!J3882</f>
        <v>-5.796986968492512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I3883</f>
        <v>1249.660034179688</v>
      </c>
      <c r="F3883">
        <f>'Trading Days'!J3883</f>
        <v>-3.222395429154146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I3884</f>
        <v>1266.930053710938</v>
      </c>
      <c r="F3884">
        <f>'Trading Days'!J3884</f>
        <v>1.3819774225704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I3885</f>
        <v>1268.920043945312</v>
      </c>
      <c r="F3885">
        <f>'Trading Days'!J3885</f>
        <v>1.570718311200592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I3886</f>
        <v>1265.02001953125</v>
      </c>
      <c r="F3886">
        <f>'Trading Days'!J3886</f>
        <v>-3.07349894319275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I3887</f>
        <v>1261.0400390625</v>
      </c>
      <c r="F3887">
        <f>'Trading Days'!J3887</f>
        <v>-3.14617982901543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I3888</f>
        <v>1269.530029296875</v>
      </c>
      <c r="F3888">
        <f>'Trading Days'!J3888</f>
        <v>6.732530269765835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I3889</f>
        <v>1268.329956054688</v>
      </c>
      <c r="F3889">
        <f>'Trading Days'!J3889</f>
        <v>-9.4528937047022588E-4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I3890</f>
        <v>1284.680053710938</v>
      </c>
      <c r="F3890">
        <f>'Trading Days'!J3890</f>
        <v>1.289104430451937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I3891</f>
        <v>1284.660034179688</v>
      </c>
      <c r="F3891">
        <f>'Trading Days'!J3891</f>
        <v>-1.5583281761211151E-5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I3892</f>
        <v>1292.390014648438</v>
      </c>
      <c r="F3892">
        <f>'Trading Days'!J3892</f>
        <v>6.017140926849018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I3893</f>
        <v>1295.800048828125</v>
      </c>
      <c r="F3893">
        <f>'Trading Days'!J3893</f>
        <v>2.638548844417166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I3894</f>
        <v>1283.920043945312</v>
      </c>
      <c r="F3894">
        <f>'Trading Days'!J3894</f>
        <v>-9.168084916771568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I3895</f>
        <v>1283.280029296875</v>
      </c>
      <c r="F3895">
        <f>'Trading Days'!J3895</f>
        <v>-4.9848481722458704E-4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I3896</f>
        <v>1279.800048828125</v>
      </c>
      <c r="F3896">
        <f>'Trading Days'!J3896</f>
        <v>-2.7117857282145108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I3897</f>
        <v>1246.75</v>
      </c>
      <c r="F3897">
        <f>'Trading Days'!J3897</f>
        <v>-2.5824384721963359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I3898</f>
        <v>1253.949951171875</v>
      </c>
      <c r="F3898">
        <f>'Trading Days'!J3898</f>
        <v>5.7749758747744906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I3899</f>
        <v>1256.400024414062</v>
      </c>
      <c r="F3899">
        <f>'Trading Days'!J3899</f>
        <v>1.953884395383909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I3900</f>
        <v>1248.260009765625</v>
      </c>
      <c r="F3900">
        <f>'Trading Days'!J3900</f>
        <v>-6.4788399317592393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I3901</f>
        <v>1246.9599609375</v>
      </c>
      <c r="F3901">
        <f>'Trading Days'!J3901</f>
        <v>-1.041488806782453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I3902</f>
        <v>1248.050048828125</v>
      </c>
      <c r="F3902">
        <f>'Trading Days'!J3902</f>
        <v>8.7419638542796108E-4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I3903</f>
        <v>1228.9599609375</v>
      </c>
      <c r="F3903">
        <f>'Trading Days'!J3903</f>
        <v>-1.52959313679366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I3904</f>
        <v>1234.150024414062</v>
      </c>
      <c r="F3904">
        <f>'Trading Days'!J3904</f>
        <v>4.2231347167753794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I3905</f>
        <v>1252.02001953125</v>
      </c>
      <c r="F3905">
        <f>'Trading Days'!J3905</f>
        <v>1.44795971022015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I3906</f>
        <v>1265.349975585938</v>
      </c>
      <c r="F3906">
        <f>'Trading Days'!J3906</f>
        <v>1.064675951402004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I3907</f>
        <v>1273.329956054688</v>
      </c>
      <c r="F3907">
        <f>'Trading Days'!J3907</f>
        <v>6.30654018470644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I3908</f>
        <v>1264.52001953125</v>
      </c>
      <c r="F3908">
        <f>'Trading Days'!J3908</f>
        <v>-6.9188166677039984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I3909</f>
        <v>1272.829956054688</v>
      </c>
      <c r="F3909">
        <f>'Trading Days'!J3909</f>
        <v>6.5716132564817009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I3910</f>
        <v>1267.089965820312</v>
      </c>
      <c r="F3910">
        <f>'Trading Days'!J3910</f>
        <v>-4.509628491277673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I3911</f>
        <v>1260.219970703125</v>
      </c>
      <c r="F3911">
        <f>'Trading Days'!J3911</f>
        <v>-5.4218684564670827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I3912</f>
        <v>1254.569946289062</v>
      </c>
      <c r="F3912">
        <f>'Trading Days'!J3912</f>
        <v>-4.48336365508517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I3913</f>
        <v>1258.349975585938</v>
      </c>
      <c r="F3913">
        <f>'Trading Days'!J3913</f>
        <v>3.0130080096826268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I3914</f>
        <v>1244.969970703125</v>
      </c>
      <c r="F3914">
        <f>'Trading Days'!J3914</f>
        <v>-1.063297583534561E-2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I3915</f>
        <v>1225.989990234375</v>
      </c>
      <c r="F3915">
        <f>'Trading Days'!J3915</f>
        <v>-1.5245331948071541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I3916</f>
        <v>1214.609985351562</v>
      </c>
      <c r="F3916">
        <f>'Trading Days'!J3916</f>
        <v>-9.2822983657782077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I3917</f>
        <v>1224.599975585938</v>
      </c>
      <c r="F3917">
        <f>'Trading Days'!J3917</f>
        <v>8.2248543605414337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I3918</f>
        <v>1229.599975585938</v>
      </c>
      <c r="F3918">
        <f>'Trading Days'!J3918</f>
        <v>4.0829659478047731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I3919</f>
        <v>1232.069946289062</v>
      </c>
      <c r="F3919">
        <f>'Trading Days'!J3919</f>
        <v>2.0087595577147339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I3920</f>
        <v>1238.680053710938</v>
      </c>
      <c r="F3920">
        <f>'Trading Days'!J3920</f>
        <v>5.36504233528734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I3921</f>
        <v>1231.7900390625</v>
      </c>
      <c r="F3921">
        <f>'Trading Days'!J3921</f>
        <v>-5.5623844331684769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I3922</f>
        <v>1228.849975585938</v>
      </c>
      <c r="F3922">
        <f>'Trading Days'!J3922</f>
        <v>-2.386821928516024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I3923</f>
        <v>1231.75</v>
      </c>
      <c r="F3923">
        <f>'Trading Days'!J3923</f>
        <v>2.3599499301607541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I3924</f>
        <v>1215.849975585938</v>
      </c>
      <c r="F3924">
        <f>'Trading Days'!J3924</f>
        <v>-1.2908483388724971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I3925</f>
        <v>1206.900024414062</v>
      </c>
      <c r="F3925">
        <f>'Trading Days'!J3925</f>
        <v>-7.3610653876624577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I3926</f>
        <v>1222.670043945312</v>
      </c>
      <c r="F3926">
        <f>'Trading Days'!J3926</f>
        <v>1.306655001428658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I3927</f>
        <v>1211.140014648438</v>
      </c>
      <c r="F3927">
        <f>'Trading Days'!J3927</f>
        <v>-9.4302051105047413E-3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I3928</f>
        <v>1208.97998046875</v>
      </c>
      <c r="F3928">
        <f>'Trading Days'!J3928</f>
        <v>-1.783471897190191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I3929</f>
        <v>1204.739990234375</v>
      </c>
      <c r="F3929">
        <f>'Trading Days'!J3929</f>
        <v>-3.507080599242872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I3930</f>
        <v>1212.68994140625</v>
      </c>
      <c r="F3930">
        <f>'Trading Days'!J3930</f>
        <v>6.5988937333509856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I3931</f>
        <v>1225.089965820312</v>
      </c>
      <c r="F3931">
        <f>'Trading Days'!J3931</f>
        <v>1.0225222450252151E-2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I3932</f>
        <v>1214.890014648438</v>
      </c>
      <c r="F3932">
        <f>'Trading Days'!J3932</f>
        <v>-8.3258792876034216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I3933</f>
        <v>1202.97998046875</v>
      </c>
      <c r="F3933">
        <f>'Trading Days'!J3933</f>
        <v>-9.8033846982720219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I3934</f>
        <v>1172.52001953125</v>
      </c>
      <c r="F3934">
        <f>'Trading Days'!J3934</f>
        <v>-2.5320422145039378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I3935</f>
        <v>1156.7900390625</v>
      </c>
      <c r="F3935">
        <f>'Trading Days'!J3935</f>
        <v>-1.341553253396777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I3936</f>
        <v>1111.68994140625</v>
      </c>
      <c r="F3936">
        <f>'Trading Days'!J3936</f>
        <v>-3.8987280434053972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I3937</f>
        <v>1104.099975585938</v>
      </c>
      <c r="F3937">
        <f>'Trading Days'!J3937</f>
        <v>-6.82741251639917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I3938</f>
        <v>1132.18994140625</v>
      </c>
      <c r="F3938">
        <f>'Trading Days'!J3938</f>
        <v>2.5441505698254211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I3939</f>
        <v>1153.609985351562</v>
      </c>
      <c r="F3939">
        <f>'Trading Days'!J3939</f>
        <v>1.89191258126768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I3940</f>
        <v>1162.910034179688</v>
      </c>
      <c r="F3940">
        <f>'Trading Days'!J3940</f>
        <v>8.0616923797618423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I3941</f>
        <v>1159.449951171875</v>
      </c>
      <c r="F3941">
        <f>'Trading Days'!J3941</f>
        <v>-2.975366026705339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I3942</f>
        <v>1128.050048828125</v>
      </c>
      <c r="F3942">
        <f>'Trading Days'!J3942</f>
        <v>-2.70817229428606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I3943</f>
        <v>1146.030029296875</v>
      </c>
      <c r="F3943">
        <f>'Trading Days'!J3943</f>
        <v>1.593899179156866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I3944</f>
        <v>1145.150024414062</v>
      </c>
      <c r="F3944">
        <f>'Trading Days'!J3944</f>
        <v>-7.6787244689635603E-4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I3945</f>
        <v>1136.170043945312</v>
      </c>
      <c r="F3945">
        <f>'Trading Days'!J3945</f>
        <v>-7.8417502312370102E-3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I3946</f>
        <v>1161.760009765625</v>
      </c>
      <c r="F3946">
        <f>'Trading Days'!J3946</f>
        <v>2.25230069712563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I3947</f>
        <v>1148.22998046875</v>
      </c>
      <c r="F3947">
        <f>'Trading Days'!J3947</f>
        <v>-1.16461482433059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I3948</f>
        <v>1153.030029296875</v>
      </c>
      <c r="F3948">
        <f>'Trading Days'!J3948</f>
        <v>4.1803897387919786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I3949</f>
        <v>1157.7900390625</v>
      </c>
      <c r="F3949">
        <f>'Trading Days'!J3949</f>
        <v>4.1282617491997797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I3950</f>
        <v>1153.5</v>
      </c>
      <c r="F3950">
        <f>'Trading Days'!J3950</f>
        <v>-3.705368778240459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I3951</f>
        <v>1166</v>
      </c>
      <c r="F3951">
        <f>'Trading Days'!J3951</f>
        <v>1.083658430862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I3952</f>
        <v>1175.199951171875</v>
      </c>
      <c r="F3952">
        <f>'Trading Days'!J3952</f>
        <v>7.8901811079545858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I3953</f>
        <v>1180.68994140625</v>
      </c>
      <c r="F3953">
        <f>'Trading Days'!J3953</f>
        <v>4.6715371532313199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I3954</f>
        <v>1163.349975585938</v>
      </c>
      <c r="F3954">
        <f>'Trading Days'!J3954</f>
        <v>-1.468629926639286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I3955</f>
        <v>1161.089965820312</v>
      </c>
      <c r="F3955">
        <f>'Trading Days'!J3955</f>
        <v>-1.9426740130266129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I3956</f>
        <v>1143.030029296875</v>
      </c>
      <c r="F3956">
        <f>'Trading Days'!J3956</f>
        <v>-1.555429558008248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I3957</f>
        <v>1140.050048828125</v>
      </c>
      <c r="F3957">
        <f>'Trading Days'!J3957</f>
        <v>-2.6070885211852972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I3958</f>
        <v>1137.5400390625</v>
      </c>
      <c r="F3958">
        <f>'Trading Days'!J3958</f>
        <v>-2.2016662936904519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I3959</f>
        <v>1122.7900390625</v>
      </c>
      <c r="F3959">
        <f>'Trading Days'!J3959</f>
        <v>-1.2966576554224949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I3960</f>
        <v>1090.569946289062</v>
      </c>
      <c r="F3960">
        <f>'Trading Days'!J3960</f>
        <v>-2.8696454058624199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I3961</f>
        <v>1083.910034179688</v>
      </c>
      <c r="F3961">
        <f>'Trading Days'!J3961</f>
        <v>-6.1068179368376496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I3962</f>
        <v>1100.68994140625</v>
      </c>
      <c r="F3962">
        <f>'Trading Days'!J3962</f>
        <v>1.54809040394769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I3963</f>
        <v>1097.550048828125</v>
      </c>
      <c r="F3963">
        <f>'Trading Days'!J3963</f>
        <v>-2.852658555336117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I3964</f>
        <v>1114.119995117188</v>
      </c>
      <c r="F3964">
        <f>'Trading Days'!J3964</f>
        <v>1.509721247496176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I3965</f>
        <v>1141.640014648438</v>
      </c>
      <c r="F3965">
        <f>'Trading Days'!J3965</f>
        <v>2.47011270346650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I3966</f>
        <v>1133.68994140625</v>
      </c>
      <c r="F3966">
        <f>'Trading Days'!J3966</f>
        <v>-6.963730370502241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I3967</f>
        <v>1152.599975585938</v>
      </c>
      <c r="F3967">
        <f>'Trading Days'!J3967</f>
        <v>1.6680075820582511E-2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I3968</f>
        <v>1163.239990234375</v>
      </c>
      <c r="F3968">
        <f>'Trading Days'!J3968</f>
        <v>9.2313160452983656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I3969</f>
        <v>1165.359985351562</v>
      </c>
      <c r="F3969">
        <f>'Trading Days'!J3969</f>
        <v>1.8224916053306559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I3970</f>
        <v>1164.400024414062</v>
      </c>
      <c r="F3970">
        <f>'Trading Days'!J3970</f>
        <v>-8.2374626687597985E-4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I3971</f>
        <v>1147.839965820312</v>
      </c>
      <c r="F3971">
        <f>'Trading Days'!J3971</f>
        <v>-1.422196688984367E-2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I3972</f>
        <v>1136.969970703125</v>
      </c>
      <c r="F3972">
        <f>'Trading Days'!J3972</f>
        <v>-9.469956998246487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I3973</f>
        <v>1162.77001953125</v>
      </c>
      <c r="F3973">
        <f>'Trading Days'!J3973</f>
        <v>2.2691935137187261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I3974</f>
        <v>1162.31005859375</v>
      </c>
      <c r="F3974">
        <f>'Trading Days'!J3974</f>
        <v>-3.955734408128686E-4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I3975</f>
        <v>1164.300048828125</v>
      </c>
      <c r="F3975">
        <f>'Trading Days'!J3975</f>
        <v>1.712099297138225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I3976</f>
        <v>1163.27001953125</v>
      </c>
      <c r="F3976">
        <f>'Trading Days'!J3976</f>
        <v>-8.8467684761472931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I3977</f>
        <v>1144.949951171875</v>
      </c>
      <c r="F3977">
        <f>'Trading Days'!J3977</f>
        <v>-1.574876688282334E-2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I3978</f>
        <v>1154.52001953125</v>
      </c>
      <c r="F3978">
        <f>'Trading Days'!J3978</f>
        <v>8.358503661736405E-3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I3979</f>
        <v>1166.06005859375</v>
      </c>
      <c r="F3979">
        <f>'Trading Days'!J3979</f>
        <v>9.995529629001520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I3980</f>
        <v>1159.5</v>
      </c>
      <c r="F3980">
        <f>'Trading Days'!J3980</f>
        <v>-5.6258325164325607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I3981</f>
        <v>1145.2900390625</v>
      </c>
      <c r="F3981">
        <f>'Trading Days'!J3981</f>
        <v>-1.2255248760241529E-2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I3982</f>
        <v>1178.719970703125</v>
      </c>
      <c r="F3982">
        <f>'Trading Days'!J3982</f>
        <v>2.9189052991318801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I3983</f>
        <v>1165.630004882812</v>
      </c>
      <c r="F3983">
        <f>'Trading Days'!J3983</f>
        <v>-1.110523800873975E-2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I3984</f>
        <v>1161.859985351562</v>
      </c>
      <c r="F3984">
        <f>'Trading Days'!J3984</f>
        <v>-3.234319222615634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I3985</f>
        <v>1186.089965820312</v>
      </c>
      <c r="F3985">
        <f>'Trading Days'!J3985</f>
        <v>2.085447538794293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I3986</f>
        <v>1191.579956054688</v>
      </c>
      <c r="F3986">
        <f>'Trading Days'!J3986</f>
        <v>4.6286457120299218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I3987</f>
        <v>1190.380004882812</v>
      </c>
      <c r="F3987">
        <f>'Trading Days'!J3987</f>
        <v>-1.0070253076839291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I3988</f>
        <v>1190.68994140625</v>
      </c>
      <c r="F3988">
        <f>'Trading Days'!J3988</f>
        <v>2.6036771633153322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I3989</f>
        <v>1199.75</v>
      </c>
      <c r="F3989">
        <f>'Trading Days'!J3989</f>
        <v>7.6090830019523992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I3990</f>
        <v>1184.430053710938</v>
      </c>
      <c r="F3990">
        <f>'Trading Days'!J3990</f>
        <v>-1.276928217467144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I3991</f>
        <v>1187.699951171875</v>
      </c>
      <c r="F3991">
        <f>'Trading Days'!J3991</f>
        <v>2.7607349633624878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I3992</f>
        <v>1178.069946289062</v>
      </c>
      <c r="F3992">
        <f>'Trading Days'!J3992</f>
        <v>-8.108112552594803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I3993</f>
        <v>1154.81005859375</v>
      </c>
      <c r="F3993">
        <f>'Trading Days'!J3993</f>
        <v>-1.9744063388240311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I3994</f>
        <v>1146.550048828125</v>
      </c>
      <c r="F3994">
        <f>'Trading Days'!J3994</f>
        <v>-7.1526998783535412E-3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I3995</f>
        <v>1156.079956054688</v>
      </c>
      <c r="F3995">
        <f>'Trading Days'!J3995</f>
        <v>8.3118109290591935E-3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I3996</f>
        <v>1153.2099609375</v>
      </c>
      <c r="F3996">
        <f>'Trading Days'!J3996</f>
        <v>-2.4825230315230762E-3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I3997</f>
        <v>1171.75</v>
      </c>
      <c r="F3997">
        <f>'Trading Days'!J3997</f>
        <v>1.60768981282712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I3998</f>
        <v>1166.72998046875</v>
      </c>
      <c r="F3998">
        <f>'Trading Days'!J3998</f>
        <v>-4.2842069820780981E-3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I3999</f>
        <v>1175.150024414062</v>
      </c>
      <c r="F3999">
        <f>'Trading Days'!J3999</f>
        <v>7.216788876830859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I4000</f>
        <v>1180.359985351562</v>
      </c>
      <c r="F4000">
        <f>'Trading Days'!J4000</f>
        <v>4.433443244914903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I4001</f>
        <v>1188.81005859375</v>
      </c>
      <c r="F4001">
        <f>'Trading Days'!J4001</f>
        <v>7.1588950380008232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I4002</f>
        <v>1198.02001953125</v>
      </c>
      <c r="F4002">
        <f>'Trading Days'!J4002</f>
        <v>7.7472098010296087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I4003</f>
        <v>1202.380004882812</v>
      </c>
      <c r="F4003">
        <f>'Trading Days'!J4003</f>
        <v>3.639325954893469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I4004</f>
        <v>1198.109985351562</v>
      </c>
      <c r="F4004">
        <f>'Trading Days'!J4004</f>
        <v>-3.551306171018842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I4005</f>
        <v>1204.160034179688</v>
      </c>
      <c r="F4005">
        <f>'Trading Days'!J4005</f>
        <v>5.0496606339114347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I4006</f>
        <v>1191.68994140625</v>
      </c>
      <c r="F4006">
        <f>'Trading Days'!J4006</f>
        <v>-1.0355843425689629E-2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I4007</f>
        <v>1170.569946289062</v>
      </c>
      <c r="F4007">
        <f>'Trading Days'!J4007</f>
        <v>-1.772272667860685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I4008</f>
        <v>1183.400024414062</v>
      </c>
      <c r="F4008">
        <f>'Trading Days'!J4008</f>
        <v>1.09605394924701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I4009</f>
        <v>1164.300048828125</v>
      </c>
      <c r="F4009">
        <f>'Trading Days'!J4009</f>
        <v>-1.6139914814852219E-2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I4010</f>
        <v>1159.400024414062</v>
      </c>
      <c r="F4010">
        <f>'Trading Days'!J4010</f>
        <v>-4.2085581109395642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I4011</f>
        <v>1145.869995117188</v>
      </c>
      <c r="F4011">
        <f>'Trading Days'!J4011</f>
        <v>-1.166985424526956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I4012</f>
        <v>1149.02001953125</v>
      </c>
      <c r="F4012">
        <f>'Trading Days'!J4012</f>
        <v>2.749024258847044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I4013</f>
        <v>1123.609985351562</v>
      </c>
      <c r="F4013">
        <f>'Trading Days'!J4013</f>
        <v>-2.2114526942754401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I4014</f>
        <v>1115.859985351562</v>
      </c>
      <c r="F4014">
        <f>'Trading Days'!J4014</f>
        <v>-6.8974111133189853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I4015</f>
        <v>1131.550048828125</v>
      </c>
      <c r="F4015">
        <f>'Trading Days'!J4015</f>
        <v>1.4060960767958489E-2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I4016</f>
        <v>1148.969970703125</v>
      </c>
      <c r="F4016">
        <f>'Trading Days'!J4016</f>
        <v>1.539474271866337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I4017</f>
        <v>1135.359985351562</v>
      </c>
      <c r="F4017">
        <f>'Trading Days'!J4017</f>
        <v>-1.18453795126031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I4018</f>
        <v>1121.02001953125</v>
      </c>
      <c r="F4018">
        <f>'Trading Days'!J4018</f>
        <v>-1.26303251878933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I4019</f>
        <v>1127.739990234375</v>
      </c>
      <c r="F4019">
        <f>'Trading Days'!J4019</f>
        <v>5.994514447596577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I4020</f>
        <v>1137.68994140625</v>
      </c>
      <c r="F4020">
        <f>'Trading Days'!J4020</f>
        <v>8.822912424881757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I4021</f>
        <v>1152.819946289062</v>
      </c>
      <c r="F4021">
        <f>'Trading Days'!J4021</f>
        <v>1.3298882526912911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I4022</f>
        <v>1154.760009765625</v>
      </c>
      <c r="F4022">
        <f>'Trading Days'!J4022</f>
        <v>1.6828850704813101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I4023</f>
        <v>1148.2099609375</v>
      </c>
      <c r="F4023">
        <f>'Trading Days'!J4023</f>
        <v>-5.6722165408675806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I4024</f>
        <v>1160.52001953125</v>
      </c>
      <c r="F4024">
        <f>'Trading Days'!J4024</f>
        <v>1.072108674592841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I4025</f>
        <v>1149.640014648438</v>
      </c>
      <c r="F4025">
        <f>'Trading Days'!J4025</f>
        <v>-9.3751117599907285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I4026</f>
        <v>1135.890014648438</v>
      </c>
      <c r="F4026">
        <f>'Trading Days'!J4026</f>
        <v>-1.1960265669949569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I4027</f>
        <v>1108.619995117188</v>
      </c>
      <c r="F4027">
        <f>'Trading Days'!J4027</f>
        <v>-2.400762325539962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I4028</f>
        <v>1110.43994140625</v>
      </c>
      <c r="F4028">
        <f>'Trading Days'!J4028</f>
        <v>1.64163220677759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I4029</f>
        <v>1094.369995117188</v>
      </c>
      <c r="F4029">
        <f>'Trading Days'!J4029</f>
        <v>-1.447169332608045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I4030</f>
        <v>1064.569946289062</v>
      </c>
      <c r="F4030">
        <f>'Trading Days'!J4030</f>
        <v>-2.72303233468447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I4031</f>
        <v>1046.199951171875</v>
      </c>
      <c r="F4031">
        <f>'Trading Days'!J4031</f>
        <v>-1.725578970289576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I4032</f>
        <v>1041.900024414062</v>
      </c>
      <c r="F4032">
        <f>'Trading Days'!J4032</f>
        <v>-4.1100429731395494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I4033</f>
        <v>1044.699951171875</v>
      </c>
      <c r="F4033">
        <f>'Trading Days'!J4033</f>
        <v>2.6873276631196319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I4034</f>
        <v>1010.190002441406</v>
      </c>
      <c r="F4034">
        <f>'Trading Days'!J4034</f>
        <v>-3.3033359187734201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I4035</f>
        <v>1025.670043945312</v>
      </c>
      <c r="F4035">
        <f>'Trading Days'!J4035</f>
        <v>1.5323891017030579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I4036</f>
        <v>1007.719970703125</v>
      </c>
      <c r="F4036">
        <f>'Trading Days'!J4036</f>
        <v>-1.75008262629381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I4037</f>
        <v>994.8699951171875</v>
      </c>
      <c r="F4037">
        <f>'Trading Days'!J4037</f>
        <v>-1.2751534116140941E-2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I4038</f>
        <v>999.30999755859375</v>
      </c>
      <c r="F4038">
        <f>'Trading Days'!J4038</f>
        <v>4.46289712545122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I4039</f>
        <v>997.34002685546875</v>
      </c>
      <c r="F4039">
        <f>'Trading Days'!J4039</f>
        <v>-1.9713309262769929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I4040</f>
        <v>1020.659973144531</v>
      </c>
      <c r="F4040">
        <f>'Trading Days'!J4040</f>
        <v>2.338214215926747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I4041</f>
        <v>997.3699951171875</v>
      </c>
      <c r="F4041">
        <f>'Trading Days'!J4041</f>
        <v>-2.281854744983280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I4042</f>
        <v>1017.969970703125</v>
      </c>
      <c r="F4042">
        <f>'Trading Days'!J4042</f>
        <v>2.0654296486548152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I4043</f>
        <v>1002.75</v>
      </c>
      <c r="F4043">
        <f>'Trading Days'!J4043</f>
        <v>-1.495129634581693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I4044</f>
        <v>1003.27001953125</v>
      </c>
      <c r="F4044">
        <f>'Trading Days'!J4044</f>
        <v>5.1859339940163451E-4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I4045</f>
        <v>1035.380004882812</v>
      </c>
      <c r="F4045">
        <f>'Trading Days'!J4045</f>
        <v>3.2005327306166897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I4046</f>
        <v>1032.390014648438</v>
      </c>
      <c r="F4046">
        <f>'Trading Days'!J4046</f>
        <v>-2.88781917776415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I4047</f>
        <v>1008.840026855469</v>
      </c>
      <c r="F4047">
        <f>'Trading Days'!J4047</f>
        <v>-2.281113480256636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I4048</f>
        <v>1010.299987792969</v>
      </c>
      <c r="F4048">
        <f>'Trading Days'!J4048</f>
        <v>1.4471679340981589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I4049</f>
        <v>1014.789978027344</v>
      </c>
      <c r="F4049">
        <f>'Trading Days'!J4049</f>
        <v>4.444214875408913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I4050</f>
        <v>985.6199951171875</v>
      </c>
      <c r="F4050">
        <f>'Trading Days'!J4050</f>
        <v>-2.874484725091608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I4051</f>
        <v>969.34002685546875</v>
      </c>
      <c r="F4051">
        <f>'Trading Days'!J4051</f>
        <v>-1.651748984636125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I4052</f>
        <v>963.9000244140625</v>
      </c>
      <c r="F4052">
        <f>'Trading Days'!J4052</f>
        <v>-5.612068304920336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I4053</f>
        <v>963.47998046875</v>
      </c>
      <c r="F4053">
        <f>'Trading Days'!J4053</f>
        <v>-4.3577542761019661E-4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I4054</f>
        <v>953.719970703125</v>
      </c>
      <c r="F4054">
        <f>'Trading Days'!J4054</f>
        <v>-1.0129955954950479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I4055</f>
        <v>971.989990234375</v>
      </c>
      <c r="F4055">
        <f>'Trading Days'!J4055</f>
        <v>1.9156586935870301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I4056</f>
        <v>995.79998779296875</v>
      </c>
      <c r="F4056">
        <f>'Trading Days'!J4056</f>
        <v>2.449613452588383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I4057</f>
        <v>1011.130004882812</v>
      </c>
      <c r="F4057">
        <f>'Trading Days'!J4057</f>
        <v>1.53946749123985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I4058</f>
        <v>1004.710021972656</v>
      </c>
      <c r="F4058">
        <f>'Trading Days'!J4058</f>
        <v>-6.3493150031682646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I4059</f>
        <v>1010.010009765625</v>
      </c>
      <c r="F4059">
        <f>'Trading Days'!J4059</f>
        <v>5.2751417593734917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I4060</f>
        <v>1021.739990234375</v>
      </c>
      <c r="F4060">
        <f>'Trading Days'!J4060</f>
        <v>1.161372694857943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I4061</f>
        <v>1012.150024414062</v>
      </c>
      <c r="F4061">
        <f>'Trading Days'!J4061</f>
        <v>-9.3859160960443333E-3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I4062</f>
        <v>1022.080017089844</v>
      </c>
      <c r="F4062">
        <f>'Trading Days'!J4062</f>
        <v>9.8107913217020393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I4063</f>
        <v>1031.579956054688</v>
      </c>
      <c r="F4063">
        <f>'Trading Days'!J4063</f>
        <v>9.2947115744352882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I4064</f>
        <v>1037.180053710938</v>
      </c>
      <c r="F4064">
        <f>'Trading Days'!J4064</f>
        <v>5.428660787155870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I4065</f>
        <v>1033.900024414062</v>
      </c>
      <c r="F4065">
        <f>'Trading Days'!J4065</f>
        <v>-3.1624492634043651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I4066</f>
        <v>1054.489990234375</v>
      </c>
      <c r="F4066">
        <f>'Trading Days'!J4066</f>
        <v>1.99148518561858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I4067</f>
        <v>1065.670043945312</v>
      </c>
      <c r="F4067">
        <f>'Trading Days'!J4067</f>
        <v>1.060233270536037E-2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I4068</f>
        <v>1076.050048828125</v>
      </c>
      <c r="F4068">
        <f>'Trading Days'!J4068</f>
        <v>9.740355320849714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I4069</f>
        <v>1081.930053710938</v>
      </c>
      <c r="F4069">
        <f>'Trading Days'!J4069</f>
        <v>5.4644343812972904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I4070</f>
        <v>1094.150024414062</v>
      </c>
      <c r="F4070">
        <f>'Trading Days'!J4070</f>
        <v>1.129460325204068E-2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I4071</f>
        <v>1067.880004882812</v>
      </c>
      <c r="F4071">
        <f>'Trading Days'!J4071</f>
        <v>-2.40095224101631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I4072</f>
        <v>1072.77001953125</v>
      </c>
      <c r="F4072">
        <f>'Trading Days'!J4072</f>
        <v>4.579179894818485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I4073</f>
        <v>1063.989990234375</v>
      </c>
      <c r="F4073">
        <f>'Trading Days'!J4073</f>
        <v>-8.18444693366005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I4074</f>
        <v>1087.56005859375</v>
      </c>
      <c r="F4074">
        <f>'Trading Days'!J4074</f>
        <v>2.215252829040514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I4075</f>
        <v>1084.25</v>
      </c>
      <c r="F4075">
        <f>'Trading Days'!J4075</f>
        <v>-3.0435639554747822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I4076</f>
        <v>1066.670043945312</v>
      </c>
      <c r="F4076">
        <f>'Trading Days'!J4076</f>
        <v>-1.6213932261644359E-2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I4077</f>
        <v>1074.510009765625</v>
      </c>
      <c r="F4077">
        <f>'Trading Days'!J4077</f>
        <v>7.3499446851579284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I4078</f>
        <v>1091.25</v>
      </c>
      <c r="F4078">
        <f>'Trading Days'!J4078</f>
        <v>1.557918500733768E-2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I4079</f>
        <v>1101.670043945312</v>
      </c>
      <c r="F4079">
        <f>'Trading Days'!J4079</f>
        <v>9.5487229739399382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I4080</f>
        <v>1098.579956054688</v>
      </c>
      <c r="F4080">
        <f>'Trading Days'!J4080</f>
        <v>-2.804912330699127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I4081</f>
        <v>1097.339965820312</v>
      </c>
      <c r="F4081">
        <f>'Trading Days'!J4081</f>
        <v>-1.1287209706875021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I4082</f>
        <v>1075.699951171875</v>
      </c>
      <c r="F4082">
        <f>'Trading Days'!J4082</f>
        <v>-1.9720428784583799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I4083</f>
        <v>1079.5400390625</v>
      </c>
      <c r="F4083">
        <f>'Trading Days'!J4083</f>
        <v>3.569850390382268E-3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I4084</f>
        <v>1080.22998046875</v>
      </c>
      <c r="F4084">
        <f>'Trading Days'!J4084</f>
        <v>6.3910682446688405E-4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I4085</f>
        <v>1109.079956054688</v>
      </c>
      <c r="F4085">
        <f>'Trading Days'!J4085</f>
        <v>2.670725318456624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I4086</f>
        <v>1110.43994140625</v>
      </c>
      <c r="F4086">
        <f>'Trading Days'!J4086</f>
        <v>1.226228410438512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I4087</f>
        <v>1114.030029296875</v>
      </c>
      <c r="F4087">
        <f>'Trading Days'!J4087</f>
        <v>3.233032023396643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I4088</f>
        <v>1117.680053710938</v>
      </c>
      <c r="F4088">
        <f>'Trading Days'!J4088</f>
        <v>3.2764147447323921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I4089</f>
        <v>1108.5400390625</v>
      </c>
      <c r="F4089">
        <f>'Trading Days'!J4089</f>
        <v>-8.1776664243861097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I4090</f>
        <v>1095.849975585938</v>
      </c>
      <c r="F4090">
        <f>'Trading Days'!J4090</f>
        <v>-1.144754634870393E-2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I4091</f>
        <v>1108.81005859375</v>
      </c>
      <c r="F4091">
        <f>'Trading Days'!J4091</f>
        <v>1.182651211073170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I4092</f>
        <v>1092.7900390625</v>
      </c>
      <c r="F4092">
        <f>'Trading Days'!J4092</f>
        <v>-1.444793849684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I4093</f>
        <v>1097.31005859375</v>
      </c>
      <c r="F4093">
        <f>'Trading Days'!J4093</f>
        <v>4.136219556986287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I4094</f>
        <v>1094.339965820312</v>
      </c>
      <c r="F4094">
        <f>'Trading Days'!J4094</f>
        <v>-2.70670331523637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I4095</f>
        <v>1105.7099609375</v>
      </c>
      <c r="F4095">
        <f>'Trading Days'!J4095</f>
        <v>1.038981986613741E-2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I4096</f>
        <v>1129.930053710938</v>
      </c>
      <c r="F4096">
        <f>'Trading Days'!J4096</f>
        <v>2.190456234372928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I4097</f>
        <v>1128.589965820312</v>
      </c>
      <c r="F4097">
        <f>'Trading Days'!J4097</f>
        <v>-1.185991899432026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I4098</f>
        <v>1130.920043945312</v>
      </c>
      <c r="F4098">
        <f>'Trading Days'!J4098</f>
        <v>2.06459227493338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I4099</f>
        <v>1139.280029296875</v>
      </c>
      <c r="F4099">
        <f>'Trading Days'!J4099</f>
        <v>7.3921984107720986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I4100</f>
        <v>1140.22998046875</v>
      </c>
      <c r="F4100">
        <f>'Trading Days'!J4100</f>
        <v>8.3381710154384336E-4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I4101</f>
        <v>1142.2900390625</v>
      </c>
      <c r="F4101">
        <f>'Trading Days'!J4101</f>
        <v>1.806704462290253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I4102</f>
        <v>1135.77001953125</v>
      </c>
      <c r="F4102">
        <f>'Trading Days'!J4102</f>
        <v>-5.7078494150234471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I4103</f>
        <v>1146.68994140625</v>
      </c>
      <c r="F4103">
        <f>'Trading Days'!J4103</f>
        <v>9.6145537276171034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I4104</f>
        <v>1138.099975585938</v>
      </c>
      <c r="F4104">
        <f>'Trading Days'!J4104</f>
        <v>-7.4910972095715289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I4105</f>
        <v>1150.72998046875</v>
      </c>
      <c r="F4105">
        <f>'Trading Days'!J4105</f>
        <v>1.1097447635309621E-2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I4106</f>
        <v>1154.150024414062</v>
      </c>
      <c r="F4106">
        <f>'Trading Days'!J4106</f>
        <v>2.9720646922910539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I4107</f>
        <v>1140.400024414062</v>
      </c>
      <c r="F4107">
        <f>'Trading Days'!J4107</f>
        <v>-1.1913529185237909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I4108</f>
        <v>1130.849975585938</v>
      </c>
      <c r="F4108">
        <f>'Trading Days'!J4108</f>
        <v>-8.3742972848768193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I4109</f>
        <v>1140.920043945312</v>
      </c>
      <c r="F4109">
        <f>'Trading Days'!J4109</f>
        <v>8.904866761089591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I4110</f>
        <v>1121.760009765625</v>
      </c>
      <c r="F4110">
        <f>'Trading Days'!J4110</f>
        <v>-1.679349423420717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I4111</f>
        <v>1113.130004882812</v>
      </c>
      <c r="F4111">
        <f>'Trading Days'!J4111</f>
        <v>-7.693272007990414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I4112</f>
        <v>1107.949951171875</v>
      </c>
      <c r="F4112">
        <f>'Trading Days'!J4112</f>
        <v>-4.6535927413818854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I4113</f>
        <v>1114.719970703125</v>
      </c>
      <c r="F4113">
        <f>'Trading Days'!J4113</f>
        <v>6.1104019401683196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I4114</f>
        <v>1118.25</v>
      </c>
      <c r="F4114">
        <f>'Trading Days'!J4114</f>
        <v>3.1667408763191851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I4115</f>
        <v>1128.829956054688</v>
      </c>
      <c r="F4115">
        <f>'Trading Days'!J4115</f>
        <v>9.4611724164435085E-3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I4116</f>
        <v>1114.739990234375</v>
      </c>
      <c r="F4116">
        <f>'Trading Days'!J4116</f>
        <v>-1.248192054501995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I4117</f>
        <v>1108.599975585938</v>
      </c>
      <c r="F4117">
        <f>'Trading Days'!J4117</f>
        <v>-5.5080240255362964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I4118</f>
        <v>1102.43994140625</v>
      </c>
      <c r="F4118">
        <f>'Trading Days'!J4118</f>
        <v>-5.55658877444242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I4119</f>
        <v>1116.2099609375</v>
      </c>
      <c r="F4119">
        <f>'Trading Days'!J4119</f>
        <v>1.249049405238822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I4120</f>
        <v>1097.680053710938</v>
      </c>
      <c r="F4120">
        <f>'Trading Days'!J4120</f>
        <v>-1.6600736308605261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I4121</f>
        <v>1102.949951171875</v>
      </c>
      <c r="F4121">
        <f>'Trading Days'!J4121</f>
        <v>4.8009412607261659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I4122</f>
        <v>1094.780029296875</v>
      </c>
      <c r="F4122">
        <f>'Trading Days'!J4122</f>
        <v>-7.407336902567118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I4123</f>
        <v>1112.280029296875</v>
      </c>
      <c r="F4123">
        <f>'Trading Days'!J4123</f>
        <v>1.5984946319526291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I4124</f>
        <v>1111.369995117188</v>
      </c>
      <c r="F4124">
        <f>'Trading Days'!J4124</f>
        <v>-8.1817002527895255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I4125</f>
        <v>1135.31005859375</v>
      </c>
      <c r="F4125">
        <f>'Trading Days'!J4125</f>
        <v>2.154103816167695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I4126</f>
        <v>1141.02001953125</v>
      </c>
      <c r="F4126">
        <f>'Trading Days'!J4126</f>
        <v>5.029428651916134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I4127</f>
        <v>1139.75</v>
      </c>
      <c r="F4127">
        <f>'Trading Days'!J4127</f>
        <v>-1.113056308838289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I4128</f>
        <v>1150.449951171875</v>
      </c>
      <c r="F4128">
        <f>'Trading Days'!J4128</f>
        <v>9.38798084832193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I4129</f>
        <v>1154.7900390625</v>
      </c>
      <c r="F4129">
        <f>'Trading Days'!J4129</f>
        <v>3.7725134293795648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I4130</f>
        <v>1163.0400390625</v>
      </c>
      <c r="F4130">
        <f>'Trading Days'!J4130</f>
        <v>7.1441558386644566E-3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I4131</f>
        <v>1170.579956054688</v>
      </c>
      <c r="F4131">
        <f>'Trading Days'!J4131</f>
        <v>6.4829384534910162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I4132</f>
        <v>1164.130004882812</v>
      </c>
      <c r="F4132">
        <f>'Trading Days'!J4132</f>
        <v>-5.510047509795668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I4133</f>
        <v>1176.869995117188</v>
      </c>
      <c r="F4133">
        <f>'Trading Days'!J4133</f>
        <v>1.0943786502314531E-2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I4134</f>
        <v>1179.969970703125</v>
      </c>
      <c r="F4134">
        <f>'Trading Days'!J4134</f>
        <v>2.634084987125807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I4135</f>
        <v>1188.949951171875</v>
      </c>
      <c r="F4135">
        <f>'Trading Days'!J4135</f>
        <v>7.6103466119556984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I4136</f>
        <v>1181.199951171875</v>
      </c>
      <c r="F4136">
        <f>'Trading Days'!J4136</f>
        <v>-6.518356800773061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I4137</f>
        <v>1163.930053710938</v>
      </c>
      <c r="F4137">
        <f>'Trading Days'!J4137</f>
        <v>-1.462063848191286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I4138</f>
        <v>1150.699951171875</v>
      </c>
      <c r="F4138">
        <f>'Trading Days'!J4138</f>
        <v>-1.136675051639202E-2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I4139</f>
        <v>1147.819946289062</v>
      </c>
      <c r="F4139">
        <f>'Trading Days'!J4139</f>
        <v>-2.502828717321103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I4140</f>
        <v>1149.300048828125</v>
      </c>
      <c r="F4140">
        <f>'Trading Days'!J4140</f>
        <v>1.289490171213935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I4141</f>
        <v>1148.18994140625</v>
      </c>
      <c r="F4141">
        <f>'Trading Days'!J4141</f>
        <v>-9.6589869895757907E-4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I4142</f>
        <v>1144.699951171875</v>
      </c>
      <c r="F4142">
        <f>'Trading Days'!J4142</f>
        <v>-3.03955827212754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I4143</f>
        <v>1157.699951171875</v>
      </c>
      <c r="F4143">
        <f>'Trading Days'!J4143</f>
        <v>1.135668782609045E-2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I4144</f>
        <v>1153.869995117188</v>
      </c>
      <c r="F4144">
        <f>'Trading Days'!J4144</f>
        <v>-3.3082458462663218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I4145</f>
        <v>1148.969970703125</v>
      </c>
      <c r="F4145">
        <f>'Trading Days'!J4145</f>
        <v>-4.246600080423546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I4146</f>
        <v>1172.219970703125</v>
      </c>
      <c r="F4146">
        <f>'Trading Days'!J4146</f>
        <v>2.02355158035783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I4147</f>
        <v>1127.5400390625</v>
      </c>
      <c r="F4147">
        <f>'Trading Days'!J4147</f>
        <v>-3.811565470414646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I4148</f>
        <v>1089.650024414062</v>
      </c>
      <c r="F4148">
        <f>'Trading Days'!J4148</f>
        <v>-3.3604141170846417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I4149</f>
        <v>1107.300048828125</v>
      </c>
      <c r="F4149">
        <f>'Trading Days'!J4149</f>
        <v>1.619788374120756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I4150</f>
        <v>1131.619995117188</v>
      </c>
      <c r="F4150">
        <f>'Trading Days'!J4150</f>
        <v>2.196328476170595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I4151</f>
        <v>1151.920043945312</v>
      </c>
      <c r="F4151">
        <f>'Trading Days'!J4151</f>
        <v>1.7938927303968288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I4152</f>
        <v>1156.77001953125</v>
      </c>
      <c r="F4152">
        <f>'Trading Days'!J4152</f>
        <v>4.2103404758258023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I4153</f>
        <v>1139.449951171875</v>
      </c>
      <c r="F4153">
        <f>'Trading Days'!J4153</f>
        <v>-1.4972784621781201E-2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I4154</f>
        <v>1147.329956054688</v>
      </c>
      <c r="F4154">
        <f>'Trading Days'!J4154</f>
        <v>6.915621765316348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I4155</f>
        <v>1149.760009765625</v>
      </c>
      <c r="F4155">
        <f>'Trading Days'!J4155</f>
        <v>2.11800772577519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I4156</f>
        <v>1177.359985351562</v>
      </c>
      <c r="F4156">
        <f>'Trading Days'!J4156</f>
        <v>2.400498830322273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I4157</f>
        <v>1190.030029296875</v>
      </c>
      <c r="F4157">
        <f>'Trading Days'!J4157</f>
        <v>1.076140186769603E-2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I4158</f>
        <v>1205.890014648438</v>
      </c>
      <c r="F4158">
        <f>'Trading Days'!J4158</f>
        <v>1.3327382470284199E-2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I4159</f>
        <v>1201.160034179688</v>
      </c>
      <c r="F4159">
        <f>'Trading Days'!J4159</f>
        <v>-3.9223979063538472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I4160</f>
        <v>1202.170043945312</v>
      </c>
      <c r="F4160">
        <f>'Trading Days'!J4160</f>
        <v>8.4086194752042154E-4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I4161</f>
        <v>1205.31005859375</v>
      </c>
      <c r="F4161">
        <f>'Trading Days'!J4161</f>
        <v>2.6119554918644372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I4162</f>
        <v>1207.910034179688</v>
      </c>
      <c r="F4162">
        <f>'Trading Days'!J4162</f>
        <v>2.15710104416722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I4163</f>
        <v>1200.449951171875</v>
      </c>
      <c r="F4163">
        <f>'Trading Days'!J4163</f>
        <v>-6.1760253634114406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I4164</f>
        <v>1209.739990234375</v>
      </c>
      <c r="F4164">
        <f>'Trading Days'!J4164</f>
        <v>7.7387974845857244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I4165</f>
        <v>1203.859985351562</v>
      </c>
      <c r="F4165">
        <f>'Trading Days'!J4165</f>
        <v>-4.8605526231084717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I4166</f>
        <v>1212.890014648438</v>
      </c>
      <c r="F4166">
        <f>'Trading Days'!J4166</f>
        <v>7.500896621494446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I4167</f>
        <v>1209.819946289062</v>
      </c>
      <c r="F4167">
        <f>'Trading Days'!J4167</f>
        <v>-2.5312009516920142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I4168</f>
        <v>1216.859985351562</v>
      </c>
      <c r="F4168">
        <f>'Trading Days'!J4168</f>
        <v>5.819080007809729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I4169</f>
        <v>1218.930053710938</v>
      </c>
      <c r="F4169">
        <f>'Trading Days'!J4169</f>
        <v>1.701155748644156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I4170</f>
        <v>1217.329956054688</v>
      </c>
      <c r="F4170">
        <f>'Trading Days'!J4170</f>
        <v>-1.312706706491195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I4171</f>
        <v>1219.93994140625</v>
      </c>
      <c r="F4171">
        <f>'Trading Days'!J4171</f>
        <v>2.144024583130121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I4172</f>
        <v>1219.119995117188</v>
      </c>
      <c r="F4172">
        <f>'Trading Days'!J4172</f>
        <v>-6.7212020955464968E-4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I4173</f>
        <v>1202.349975585938</v>
      </c>
      <c r="F4173">
        <f>'Trading Days'!J4173</f>
        <v>-1.375583994882967E-2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I4174</f>
        <v>1212.72998046875</v>
      </c>
      <c r="F4174">
        <f>'Trading Days'!J4174</f>
        <v>8.633097761534536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I4175</f>
        <v>1213.760009765625</v>
      </c>
      <c r="F4175">
        <f>'Trading Days'!J4175</f>
        <v>8.4934759877608457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I4176</f>
        <v>1231.300048828125</v>
      </c>
      <c r="F4176">
        <f>'Trading Days'!J4176</f>
        <v>1.4450994365753591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I4177</f>
        <v>1230.420043945312</v>
      </c>
      <c r="F4177">
        <f>'Trading Days'!J4177</f>
        <v>-7.1469572639948353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I4178</f>
        <v>1231.739990234375</v>
      </c>
      <c r="F4178">
        <f>'Trading Days'!J4178</f>
        <v>1.0727607174136899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I4179</f>
        <v>1223.27001953125</v>
      </c>
      <c r="F4179">
        <f>'Trading Days'!J4179</f>
        <v>-6.8764274686846649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I4180</f>
        <v>1229.119995117188</v>
      </c>
      <c r="F4180">
        <f>'Trading Days'!J4180</f>
        <v>4.782243897532678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I4181</f>
        <v>1229.819946289062</v>
      </c>
      <c r="F4181">
        <f>'Trading Days'!J4181</f>
        <v>5.6947342379487509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I4182</f>
        <v>1241.859985351562</v>
      </c>
      <c r="F4182">
        <f>'Trading Days'!J4182</f>
        <v>9.790082766855778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I4183</f>
        <v>1231.130004882812</v>
      </c>
      <c r="F4183">
        <f>'Trading Days'!J4183</f>
        <v>-8.640249782838727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I4184</f>
        <v>1227.680053710938</v>
      </c>
      <c r="F4184">
        <f>'Trading Days'!J4184</f>
        <v>-2.8022639024238849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I4185</f>
        <v>1236.849975585938</v>
      </c>
      <c r="F4185">
        <f>'Trading Days'!J4185</f>
        <v>7.469309163476101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I4186</f>
        <v>1236.77001953125</v>
      </c>
      <c r="F4186">
        <f>'Trading Days'!J4186</f>
        <v>-6.4644909460453981E-5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I4187</f>
        <v>1239.739990234375</v>
      </c>
      <c r="F4187">
        <f>'Trading Days'!J4187</f>
        <v>2.4013928670834068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I4188</f>
        <v>1248.579956054688</v>
      </c>
      <c r="F4188">
        <f>'Trading Days'!J4188</f>
        <v>7.1304998547652154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I4189</f>
        <v>1237.25</v>
      </c>
      <c r="F4189">
        <f>'Trading Days'!J4189</f>
        <v>-9.0742735375064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I4190</f>
        <v>1240</v>
      </c>
      <c r="F4190">
        <f>'Trading Days'!J4190</f>
        <v>2.22267124671660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I4191</f>
        <v>1238.030029296875</v>
      </c>
      <c r="F4191">
        <f>'Trading Days'!J4191</f>
        <v>-1.5886860509072289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I4192</f>
        <v>1244.93994140625</v>
      </c>
      <c r="F4192">
        <f>'Trading Days'!J4192</f>
        <v>5.581376821125472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I4193</f>
        <v>1246.030029296875</v>
      </c>
      <c r="F4193">
        <f>'Trading Days'!J4193</f>
        <v>8.7561484242648646E-4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I4194</f>
        <v>1239.910034179688</v>
      </c>
      <c r="F4194">
        <f>'Trading Days'!J4194</f>
        <v>-4.9115952050051703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I4195</f>
        <v>1239.800048828125</v>
      </c>
      <c r="F4195">
        <f>'Trading Days'!J4195</f>
        <v>-8.870429993390605E-5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I4196</f>
        <v>1251.829956054688</v>
      </c>
      <c r="F4196">
        <f>'Trading Days'!J4196</f>
        <v>9.7031027204215192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I4197</f>
        <v>1253.369995117188</v>
      </c>
      <c r="F4197">
        <f>'Trading Days'!J4197</f>
        <v>1.23023023618440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I4198</f>
        <v>1261.010009765625</v>
      </c>
      <c r="F4198">
        <f>'Trading Days'!J4198</f>
        <v>6.0955780640996604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I4199</f>
        <v>1258.359985351562</v>
      </c>
      <c r="F4199">
        <f>'Trading Days'!J4199</f>
        <v>-2.101509419862202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I4200</f>
        <v>1219.2099609375</v>
      </c>
      <c r="F4200">
        <f>'Trading Days'!J4200</f>
        <v>-3.111194321959009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I4201</f>
        <v>1235.869995117188</v>
      </c>
      <c r="F4201">
        <f>'Trading Days'!J4201</f>
        <v>1.36646145565260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I4202</f>
        <v>1212.319946289062</v>
      </c>
      <c r="F4202">
        <f>'Trading Days'!J4202</f>
        <v>-1.905544185162677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I4203</f>
        <v>1211.589965820312</v>
      </c>
      <c r="F4203">
        <f>'Trading Days'!J4203</f>
        <v>-6.0213516323348593E-4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I4204</f>
        <v>1227.02001953125</v>
      </c>
      <c r="F4204">
        <f>'Trading Days'!J4204</f>
        <v>1.273537594914864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I4205</f>
        <v>1224.780029296875</v>
      </c>
      <c r="F4205">
        <f>'Trading Days'!J4205</f>
        <v>-1.825553127674961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I4206</f>
        <v>1232.530029296875</v>
      </c>
      <c r="F4206">
        <f>'Trading Days'!J4206</f>
        <v>6.3276668582268334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I4207</f>
        <v>1228.329956054688</v>
      </c>
      <c r="F4207">
        <f>'Trading Days'!J4207</f>
        <v>-3.407684309795767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I4208</f>
        <v>1245.0400390625</v>
      </c>
      <c r="F4208">
        <f>'Trading Days'!J4208</f>
        <v>1.3603904167153621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I4209</f>
        <v>1263.43994140625</v>
      </c>
      <c r="F4209">
        <f>'Trading Days'!J4209</f>
        <v>1.4778562750162649E-2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I4210</f>
        <v>1254.619995117188</v>
      </c>
      <c r="F4210">
        <f>'Trading Days'!J4210</f>
        <v>-6.9808987352775187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I4211</f>
        <v>1240.93994140625</v>
      </c>
      <c r="F4211">
        <f>'Trading Days'!J4211</f>
        <v>-1.0903742778035521E-2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I4212</f>
        <v>1246.380004882812</v>
      </c>
      <c r="F4212">
        <f>'Trading Days'!J4212</f>
        <v>4.3838249499787976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I4213</f>
        <v>1255.670043945312</v>
      </c>
      <c r="F4213">
        <f>'Trading Days'!J4213</f>
        <v>7.4536168954133508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I4214</f>
        <v>1237.75</v>
      </c>
      <c r="F4214">
        <f>'Trading Days'!J4214</f>
        <v>-1.427130003755395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I4215</f>
        <v>1251.650024414062</v>
      </c>
      <c r="F4215">
        <f>'Trading Days'!J4215</f>
        <v>1.1230074258987701E-2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I4216</f>
        <v>1245.780029296875</v>
      </c>
      <c r="F4216">
        <f>'Trading Days'!J4216</f>
        <v>-4.689805458946039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I4217</f>
        <v>1239.780029296875</v>
      </c>
      <c r="F4217">
        <f>'Trading Days'!J4217</f>
        <v>-4.8162595794591923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I4218</f>
        <v>1248.369995117188</v>
      </c>
      <c r="F4218">
        <f>'Trading Days'!J4218</f>
        <v>6.928620898325466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I4219</f>
        <v>1246.239990234375</v>
      </c>
      <c r="F4219">
        <f>'Trading Days'!J4219</f>
        <v>-1.70622883531657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I4220</f>
        <v>1236.56005859375</v>
      </c>
      <c r="F4220">
        <f>'Trading Days'!J4220</f>
        <v>-7.767309439977609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I4221</f>
        <v>1250.760009765625</v>
      </c>
      <c r="F4221">
        <f>'Trading Days'!J4221</f>
        <v>1.148343024116727E-2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I4222</f>
        <v>1227.619995117188</v>
      </c>
      <c r="F4222">
        <f>'Trading Days'!J4222</f>
        <v>-1.850076311024139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I4223</f>
        <v>1227.22998046875</v>
      </c>
      <c r="F4223">
        <f>'Trading Days'!J4223</f>
        <v>-3.1769981752438609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I4224</f>
        <v>1215.75</v>
      </c>
      <c r="F4224">
        <f>'Trading Days'!J4224</f>
        <v>-9.3543839797370909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I4225</f>
        <v>1212.410034179688</v>
      </c>
      <c r="F4225">
        <f>'Trading Days'!J4225</f>
        <v>-2.747247230361570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I4226</f>
        <v>1210.140014648438</v>
      </c>
      <c r="F4226">
        <f>'Trading Days'!J4226</f>
        <v>-1.8723199802498369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I4227</f>
        <v>1217.300048828125</v>
      </c>
      <c r="F4227">
        <f>'Trading Days'!J4227</f>
        <v>5.916698971207168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I4228</f>
        <v>1222.640014648438</v>
      </c>
      <c r="F4228">
        <f>'Trading Days'!J4228</f>
        <v>4.3867293240098526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I4229</f>
        <v>1219.7900390625</v>
      </c>
      <c r="F4229">
        <f>'Trading Days'!J4229</f>
        <v>-2.331001400078914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I4230</f>
        <v>1218.099975585938</v>
      </c>
      <c r="F4230">
        <f>'Trading Days'!J4230</f>
        <v>-1.385536381212749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I4231</f>
        <v>1226.449951171875</v>
      </c>
      <c r="F4231">
        <f>'Trading Days'!J4231</f>
        <v>6.8549181128754189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I4232</f>
        <v>1216.099975585938</v>
      </c>
      <c r="F4232">
        <f>'Trading Days'!J4232</f>
        <v>-8.438971012268092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I4233</f>
        <v>1204.75</v>
      </c>
      <c r="F4233">
        <f>'Trading Days'!J4233</f>
        <v>-9.3330941647863375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I4234</f>
        <v>1189.949951171875</v>
      </c>
      <c r="F4234">
        <f>'Trading Days'!J4234</f>
        <v>-1.228474690029047E-2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I4235</f>
        <v>1187.609985351562</v>
      </c>
      <c r="F4235">
        <f>'Trading Days'!J4235</f>
        <v>-1.9664405364347992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I4236</f>
        <v>1191.390014648438</v>
      </c>
      <c r="F4236">
        <f>'Trading Days'!J4236</f>
        <v>3.182887769133114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I4237</f>
        <v>1177.93994140625</v>
      </c>
      <c r="F4237">
        <f>'Trading Days'!J4237</f>
        <v>-1.128939564442877E-2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I4238</f>
        <v>1162.52001953125</v>
      </c>
      <c r="F4238">
        <f>'Trading Days'!J4238</f>
        <v>-1.309058410617381E-2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I4239</f>
        <v>1156.890014648438</v>
      </c>
      <c r="F4239">
        <f>'Trading Days'!J4239</f>
        <v>-4.8429315523376149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I4240</f>
        <v>1163.43994140625</v>
      </c>
      <c r="F4240">
        <f>'Trading Days'!J4240</f>
        <v>5.66166763899556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I4241</f>
        <v>1192.25</v>
      </c>
      <c r="F4241">
        <f>'Trading Days'!J4241</f>
        <v>2.476282407747421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I4242</f>
        <v>1195.140014648438</v>
      </c>
      <c r="F4242">
        <f>'Trading Days'!J4242</f>
        <v>2.424000543877590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I4243</f>
        <v>1232.160034179688</v>
      </c>
      <c r="F4243">
        <f>'Trading Days'!J4243</f>
        <v>3.097546653739958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I4244</f>
        <v>1251.609985351562</v>
      </c>
      <c r="F4244">
        <f>'Trading Days'!J4244</f>
        <v>1.578524755903388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I4245</f>
        <v>1282.380004882812</v>
      </c>
      <c r="F4245">
        <f>'Trading Days'!J4245</f>
        <v>2.458435126866387E-2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I4246</f>
        <v>1298.599975585938</v>
      </c>
      <c r="F4246">
        <f>'Trading Days'!J4246</f>
        <v>1.264833406741106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I4247</f>
        <v>1302.140014648438</v>
      </c>
      <c r="F4247">
        <f>'Trading Days'!J4247</f>
        <v>2.726042760706759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I4248</f>
        <v>1302.199951171875</v>
      </c>
      <c r="F4248">
        <f>'Trading Days'!J4248</f>
        <v>4.6029246288936683E-5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I4249</f>
        <v>1309.47998046875</v>
      </c>
      <c r="F4249">
        <f>'Trading Days'!J4249</f>
        <v>5.5905617953091458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I4250</f>
        <v>1315.640014648438</v>
      </c>
      <c r="F4250">
        <f>'Trading Days'!J4250</f>
        <v>4.7041835473367044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I4251</f>
        <v>1322.22998046875</v>
      </c>
      <c r="F4251">
        <f>'Trading Days'!J4251</f>
        <v>5.0089429835964427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I4252</f>
        <v>1334.339965820312</v>
      </c>
      <c r="F4252">
        <f>'Trading Days'!J4252</f>
        <v>9.1587587109989155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I4253</f>
        <v>1342.089965820312</v>
      </c>
      <c r="F4253">
        <f>'Trading Days'!J4253</f>
        <v>5.8081150220479216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I4254</f>
        <v>1347.199951171875</v>
      </c>
      <c r="F4254">
        <f>'Trading Days'!J4254</f>
        <v>3.8074834636288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I4255</f>
        <v>1329.829956054688</v>
      </c>
      <c r="F4255">
        <f>'Trading Days'!J4255</f>
        <v>-1.289340539396366E-2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I4256</f>
        <v>1328.219970703125</v>
      </c>
      <c r="F4256">
        <f>'Trading Days'!J4256</f>
        <v>-1.2106700892341451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I4257</f>
        <v>1322.339965820312</v>
      </c>
      <c r="F4257">
        <f>'Trading Days'!J4257</f>
        <v>-4.4269812324085889E-3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I4258</f>
        <v>1313.800048828125</v>
      </c>
      <c r="F4258">
        <f>'Trading Days'!J4258</f>
        <v>-6.4581856503818091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I4259</f>
        <v>1314.25</v>
      </c>
      <c r="F4259">
        <f>'Trading Days'!J4259</f>
        <v>3.424807087473170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I4260</f>
        <v>1337.7900390625</v>
      </c>
      <c r="F4260">
        <f>'Trading Days'!J4260</f>
        <v>1.791138600913067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I4261</f>
        <v>1352.670043945312</v>
      </c>
      <c r="F4261">
        <f>'Trading Days'!J4261</f>
        <v>1.1122825292704251E-2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I4262</f>
        <v>1364.510009765625</v>
      </c>
      <c r="F4262">
        <f>'Trading Days'!J4262</f>
        <v>8.753033212578254E-3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I4263</f>
        <v>1386.369995117188</v>
      </c>
      <c r="F4263">
        <f>'Trading Days'!J4263</f>
        <v>1.6020392078558428E-2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I4264</f>
        <v>1388.069946289062</v>
      </c>
      <c r="F4264">
        <f>'Trading Days'!J4264</f>
        <v>1.2261886638209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I4265</f>
        <v>1373.140014648438</v>
      </c>
      <c r="F4265">
        <f>'Trading Days'!J4265</f>
        <v>-1.0755892871637029E-2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I4266</f>
        <v>1373.530029296875</v>
      </c>
      <c r="F4266">
        <f>'Trading Days'!J4266</f>
        <v>2.8403123081144338E-4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I4267</f>
        <v>1356.02001953125</v>
      </c>
      <c r="F4267">
        <f>'Trading Days'!J4267</f>
        <v>-1.2748181249876639E-2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I4268</f>
        <v>1366.410034179688</v>
      </c>
      <c r="F4268">
        <f>'Trading Days'!J4268</f>
        <v>7.6621395693181604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I4269</f>
        <v>1364.18994140625</v>
      </c>
      <c r="F4269">
        <f>'Trading Days'!J4269</f>
        <v>-1.624763224730485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I4270</f>
        <v>1371.680053710938</v>
      </c>
      <c r="F4270">
        <f>'Trading Days'!J4270</f>
        <v>5.4905201081947297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I4271</f>
        <v>1383.9599609375</v>
      </c>
      <c r="F4271">
        <f>'Trading Days'!J4271</f>
        <v>8.95245738489824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I4272</f>
        <v>1375.18994140625</v>
      </c>
      <c r="F4272">
        <f>'Trading Days'!J4272</f>
        <v>-6.3369026408170992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I4273</f>
        <v>1362.660034179688</v>
      </c>
      <c r="F4273">
        <f>'Trading Days'!J4273</f>
        <v>-9.1114011594275457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I4274</f>
        <v>1371.510009765625</v>
      </c>
      <c r="F4274">
        <f>'Trading Days'!J4274</f>
        <v>6.4946320901417831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I4275</f>
        <v>1377.7099609375</v>
      </c>
      <c r="F4275">
        <f>'Trading Days'!J4275</f>
        <v>4.5205292908758743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I4276</f>
        <v>1360.829956054688</v>
      </c>
      <c r="F4276">
        <f>'Trading Days'!J4276</f>
        <v>-1.2252219524728989E-2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I4277</f>
        <v>1363.180053710938</v>
      </c>
      <c r="F4277">
        <f>'Trading Days'!J4277</f>
        <v>1.726959085368351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I4278</f>
        <v>1357.130004882812</v>
      </c>
      <c r="F4278">
        <f>'Trading Days'!J4278</f>
        <v>-4.4381876126019506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I4279</f>
        <v>1365.489990234375</v>
      </c>
      <c r="F4279">
        <f>'Trading Days'!J4279</f>
        <v>6.160047542596913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I4280</f>
        <v>1387.949951171875</v>
      </c>
      <c r="F4280">
        <f>'Trading Days'!J4280</f>
        <v>1.6448279444102539E-2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I4281</f>
        <v>1371.93994140625</v>
      </c>
      <c r="F4281">
        <f>'Trading Days'!J4281</f>
        <v>-1.153500510022532E-2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I4282</f>
        <v>1367.280029296875</v>
      </c>
      <c r="F4282">
        <f>'Trading Days'!J4282</f>
        <v>-3.3965860813108821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I4283</f>
        <v>1357.489990234375</v>
      </c>
      <c r="F4283">
        <f>'Trading Days'!J4283</f>
        <v>-7.16022969159768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I4284</f>
        <v>1370.900024414062</v>
      </c>
      <c r="F4284">
        <f>'Trading Days'!J4284</f>
        <v>9.8785510583188074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I4285</f>
        <v>1373.300048828125</v>
      </c>
      <c r="F4285">
        <f>'Trading Days'!J4285</f>
        <v>1.750692516829355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I4286</f>
        <v>1361.069946289062</v>
      </c>
      <c r="F4286">
        <f>'Trading Days'!J4286</f>
        <v>-8.9056303096320955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I4287</f>
        <v>1372.050048828125</v>
      </c>
      <c r="F4287">
        <f>'Trading Days'!J4287</f>
        <v>8.0672580927967363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I4288</f>
        <v>1352.319946289062</v>
      </c>
      <c r="F4288">
        <f>'Trading Days'!J4288</f>
        <v>-1.438001664437427E-2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I4289</f>
        <v>1358.56005859375</v>
      </c>
      <c r="F4289">
        <f>'Trading Days'!J4289</f>
        <v>4.6143757043675127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I4290</f>
        <v>1345.739990234375</v>
      </c>
      <c r="F4290">
        <f>'Trading Days'!J4290</f>
        <v>-9.4365120469132036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I4291</f>
        <v>1351.849975585938</v>
      </c>
      <c r="F4291">
        <f>'Trading Days'!J4291</f>
        <v>4.5402420942390886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I4292</f>
        <v>1347.839965820312</v>
      </c>
      <c r="F4292">
        <f>'Trading Days'!J4292</f>
        <v>-2.9663127107635301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I4293</f>
        <v>1369.2099609375</v>
      </c>
      <c r="F4293">
        <f>'Trading Days'!J4293</f>
        <v>1.585499440520155E-2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I4294</f>
        <v>1382.43994140625</v>
      </c>
      <c r="F4294">
        <f>'Trading Days'!J4294</f>
        <v>9.6624921277168596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I4295</f>
        <v>1375.599975585938</v>
      </c>
      <c r="F4295">
        <f>'Trading Days'!J4295</f>
        <v>-4.947748987456424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I4296</f>
        <v>1370.699951171875</v>
      </c>
      <c r="F4296">
        <f>'Trading Days'!J4296</f>
        <v>-3.562099811739050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I4297</f>
        <v>1352.329956054688</v>
      </c>
      <c r="F4297">
        <f>'Trading Days'!J4297</f>
        <v>-1.3401908347251079E-2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I4298</f>
        <v>1361.819946289062</v>
      </c>
      <c r="F4298">
        <f>'Trading Days'!J4298</f>
        <v>7.01751092023461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I4299</f>
        <v>1361.22998046875</v>
      </c>
      <c r="F4299">
        <f>'Trading Days'!J4299</f>
        <v>-4.3321866588874602E-4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I4300</f>
        <v>1357.430053710938</v>
      </c>
      <c r="F4300">
        <f>'Trading Days'!J4300</f>
        <v>-2.79153913176633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I4301</f>
        <v>1377.839965820312</v>
      </c>
      <c r="F4301">
        <f>'Trading Days'!J4301</f>
        <v>1.5035700774104431E-2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I4302</f>
        <v>1366.660034179688</v>
      </c>
      <c r="F4302">
        <f>'Trading Days'!J4302</f>
        <v>-8.1141002714114618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I4303</f>
        <v>1361.06005859375</v>
      </c>
      <c r="F4303">
        <f>'Trading Days'!J4303</f>
        <v>-4.0975629972960226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I4304</f>
        <v>1358.739990234375</v>
      </c>
      <c r="F4304">
        <f>'Trading Days'!J4304</f>
        <v>-1.704603955369977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I4305</f>
        <v>1378.530029296875</v>
      </c>
      <c r="F4305">
        <f>'Trading Days'!J4305</f>
        <v>1.456499345329965E-2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I4306</f>
        <v>1388.839965820312</v>
      </c>
      <c r="F4306">
        <f>'Trading Days'!J4306</f>
        <v>7.47893502812968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I4307</f>
        <v>1392.380004882812</v>
      </c>
      <c r="F4307">
        <f>'Trading Days'!J4307</f>
        <v>2.5489179096376269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I4308</f>
        <v>1396.650024414062</v>
      </c>
      <c r="F4308">
        <f>'Trading Days'!J4308</f>
        <v>3.0667055805713161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I4309</f>
        <v>1404.2099609375</v>
      </c>
      <c r="F4309">
        <f>'Trading Days'!J4309</f>
        <v>5.4129068780917064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I4310</f>
        <v>1399.130004882812</v>
      </c>
      <c r="F4310">
        <f>'Trading Days'!J4310</f>
        <v>-3.6176613156172488E-3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I4311</f>
        <v>1399.859985351562</v>
      </c>
      <c r="F4311">
        <f>'Trading Days'!J4311</f>
        <v>5.2173884213946309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I4312</f>
        <v>1410.339965820312</v>
      </c>
      <c r="F4312">
        <f>'Trading Days'!J4312</f>
        <v>7.4864490580592857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I4313</f>
        <v>1403.859985351562</v>
      </c>
      <c r="F4313">
        <f>'Trading Days'!J4313</f>
        <v>-4.5946230169978666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I4314</f>
        <v>1394.619995117188</v>
      </c>
      <c r="F4314">
        <f>'Trading Days'!J4314</f>
        <v>-6.5818460037239124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I4315</f>
        <v>1394.52001953125</v>
      </c>
      <c r="F4315">
        <f>'Trading Days'!J4315</f>
        <v>-7.1686614481314415E-5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I4316</f>
        <v>1407.969970703125</v>
      </c>
      <c r="F4316">
        <f>'Trading Days'!J4316</f>
        <v>9.6448605853618474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I4317</f>
        <v>1386.680053710938</v>
      </c>
      <c r="F4317">
        <f>'Trading Days'!J4317</f>
        <v>-1.5121002177024501E-2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I4318</f>
        <v>1413.640014648438</v>
      </c>
      <c r="F4318">
        <f>'Trading Days'!J4318</f>
        <v>1.9442091825977888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I4319</f>
        <v>1395.670043945312</v>
      </c>
      <c r="F4319">
        <f>'Trading Days'!J4319</f>
        <v>-1.271184355063326E-2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I4320</f>
        <v>1394.130004882812</v>
      </c>
      <c r="F4320">
        <f>'Trading Days'!J4320</f>
        <v>-1.10344065144985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I4321</f>
        <v>1384.25</v>
      </c>
      <c r="F4321">
        <f>'Trading Days'!J4321</f>
        <v>-7.0868605138747487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I4322</f>
        <v>1374.880004882812</v>
      </c>
      <c r="F4322">
        <f>'Trading Days'!J4322</f>
        <v>-6.7690049609449021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I4323</f>
        <v>1366.0400390625</v>
      </c>
      <c r="F4323">
        <f>'Trading Days'!J4323</f>
        <v>-6.4296271594010967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I4324</f>
        <v>1360.119995117188</v>
      </c>
      <c r="F4324">
        <f>'Trading Days'!J4324</f>
        <v>-4.3337265204722586E-3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I4325</f>
        <v>1365.260009765625</v>
      </c>
      <c r="F4325">
        <f>'Trading Days'!J4325</f>
        <v>3.7790891001452391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I4326</f>
        <v>1370.280029296875</v>
      </c>
      <c r="F4326">
        <f>'Trading Days'!J4326</f>
        <v>3.6769695847984618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I4327</f>
        <v>1362.380004882812</v>
      </c>
      <c r="F4327">
        <f>'Trading Days'!J4327</f>
        <v>-5.765262752983946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I4328</f>
        <v>1382.829956054688</v>
      </c>
      <c r="F4328">
        <f>'Trading Days'!J4328</f>
        <v>1.501046044318222E-2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I4329</f>
        <v>1386.030029296875</v>
      </c>
      <c r="F4329">
        <f>'Trading Days'!J4329</f>
        <v>2.3141480470361131E-3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I4330</f>
        <v>1391.52001953125</v>
      </c>
      <c r="F4330">
        <f>'Trading Days'!J4330</f>
        <v>3.9609460966441024E-3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I4331</f>
        <v>1384.099975585938</v>
      </c>
      <c r="F4331">
        <f>'Trading Days'!J4331</f>
        <v>-5.3323299996873566E-3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I4332</f>
        <v>1346.550048828125</v>
      </c>
      <c r="F4332">
        <f>'Trading Days'!J4332</f>
        <v>-2.7129490224806041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I4333</f>
        <v>1345.599975585938</v>
      </c>
      <c r="F4333">
        <f>'Trading Days'!J4333</f>
        <v>-7.0556103207142229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I4334</f>
        <v>1353.430053710938</v>
      </c>
      <c r="F4334">
        <f>'Trading Days'!J4334</f>
        <v>5.8190236824211539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I4335</f>
        <v>1354.640014648438</v>
      </c>
      <c r="F4335">
        <f>'Trading Days'!J4335</f>
        <v>8.9399591370264986E-4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I4336</f>
        <v>1357.319946289062</v>
      </c>
      <c r="F4336">
        <f>'Trading Days'!J4336</f>
        <v>1.97833491676346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I4337</f>
        <v>1367.260009765625</v>
      </c>
      <c r="F4337">
        <f>'Trading Days'!J4337</f>
        <v>7.3233017047595883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I4338</f>
        <v>1371.640014648438</v>
      </c>
      <c r="F4338">
        <f>'Trading Days'!J4338</f>
        <v>3.203490814862374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I4339</f>
        <v>1382.349975585938</v>
      </c>
      <c r="F4339">
        <f>'Trading Days'!J4339</f>
        <v>7.808142678197516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I4340</f>
        <v>1385.920043945312</v>
      </c>
      <c r="F4340">
        <f>'Trading Days'!J4340</f>
        <v>2.5826081834745551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I4341</f>
        <v>1369.670043945312</v>
      </c>
      <c r="F4341">
        <f>'Trading Days'!J4341</f>
        <v>-1.172506312394539E-2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I4342</f>
        <v>1368.180053710938</v>
      </c>
      <c r="F4342">
        <f>'Trading Days'!J4342</f>
        <v>-1.087846113712265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I4343</f>
        <v>1352.140014648438</v>
      </c>
      <c r="F4343">
        <f>'Trading Days'!J4343</f>
        <v>-1.172363170987201E-2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I4344</f>
        <v>1364.430053710938</v>
      </c>
      <c r="F4344">
        <f>'Trading Days'!J4344</f>
        <v>9.0893242780745176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I4345</f>
        <v>1364.56005859375</v>
      </c>
      <c r="F4345">
        <f>'Trading Days'!J4345</f>
        <v>9.5281456501616901E-5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I4346</f>
        <v>1367.089965820312</v>
      </c>
      <c r="F4346">
        <f>'Trading Days'!J4346</f>
        <v>1.8540094374219771E-3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I4347</f>
        <v>1376.949951171875</v>
      </c>
      <c r="F4347">
        <f>'Trading Days'!J4347</f>
        <v>7.212389526717544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I4348</f>
        <v>1359.199951171875</v>
      </c>
      <c r="F4348">
        <f>'Trading Days'!J4348</f>
        <v>-1.289080985470359E-2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I4349</f>
        <v>1345.239990234375</v>
      </c>
      <c r="F4349">
        <f>'Trading Days'!J4349</f>
        <v>-1.0270719128163569E-2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I4350</f>
        <v>1361.180053710938</v>
      </c>
      <c r="F4350">
        <f>'Trading Days'!J4350</f>
        <v>1.18492340342824E-2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I4351</f>
        <v>1361.890014648438</v>
      </c>
      <c r="F4351">
        <f>'Trading Days'!J4351</f>
        <v>5.2157753528958573E-4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I4352</f>
        <v>1367.130004882812</v>
      </c>
      <c r="F4352">
        <f>'Trading Days'!J4352</f>
        <v>3.847586940217695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I4353</f>
        <v>1384.150024414062</v>
      </c>
      <c r="F4353">
        <f>'Trading Days'!J4353</f>
        <v>1.244945211535242E-2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I4354</f>
        <v>1379.849975585938</v>
      </c>
      <c r="F4354">
        <f>'Trading Days'!J4354</f>
        <v>-3.1066349400560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I4355</f>
        <v>1397.93994140625</v>
      </c>
      <c r="F4355">
        <f>'Trading Days'!J4355</f>
        <v>1.31100961266679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I4356</f>
        <v>1411.079956054688</v>
      </c>
      <c r="F4356">
        <f>'Trading Days'!J4356</f>
        <v>9.39955591741648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I4357</f>
        <v>1419.430053710938</v>
      </c>
      <c r="F4357">
        <f>'Trading Days'!J4357</f>
        <v>5.9175226892149713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I4358</f>
        <v>1417.130004882812</v>
      </c>
      <c r="F4358">
        <f>'Trading Days'!J4358</f>
        <v>-1.6204030780613281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I4359</f>
        <v>1400.430053710938</v>
      </c>
      <c r="F4359">
        <f>'Trading Days'!J4359</f>
        <v>-1.178434661204919E-2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I4360</f>
        <v>1407.359985351562</v>
      </c>
      <c r="F4360">
        <f>'Trading Days'!J4360</f>
        <v>4.948431106759577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I4361</f>
        <v>1399.359985351562</v>
      </c>
      <c r="F4361">
        <f>'Trading Days'!J4361</f>
        <v>-5.6844020600753664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I4362</f>
        <v>1390.920043945312</v>
      </c>
      <c r="F4362">
        <f>'Trading Days'!J4362</f>
        <v>-6.0312867986785923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I4363</f>
        <v>1388.849975585938</v>
      </c>
      <c r="F4363">
        <f>'Trading Days'!J4363</f>
        <v>-1.488272721631323E-3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I4364</f>
        <v>1397</v>
      </c>
      <c r="F4364">
        <f>'Trading Days'!J4364</f>
        <v>5.86818199037209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I4365</f>
        <v>1391.640014648438</v>
      </c>
      <c r="F4365">
        <f>'Trading Days'!J4365</f>
        <v>-3.8367826424925422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I4366</f>
        <v>1391.859985351562</v>
      </c>
      <c r="F4366">
        <f>'Trading Days'!J4366</f>
        <v>1.5806580783017671E-4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I4367</f>
        <v>1399.589965820312</v>
      </c>
      <c r="F4367">
        <f>'Trading Days'!J4367</f>
        <v>5.5537055092489407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I4368</f>
        <v>1390.199951171875</v>
      </c>
      <c r="F4368">
        <f>'Trading Days'!J4368</f>
        <v>-6.70911829732467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I4369</f>
        <v>1382.77001953125</v>
      </c>
      <c r="F4369">
        <f>'Trading Days'!J4369</f>
        <v>-5.344505755709438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I4370</f>
        <v>1393.920043945312</v>
      </c>
      <c r="F4370">
        <f>'Trading Days'!J4370</f>
        <v>8.063542206275142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I4371</f>
        <v>1394.680053710938</v>
      </c>
      <c r="F4371">
        <f>'Trading Days'!J4371</f>
        <v>5.4523196572642263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I4372</f>
        <v>1355.890014648438</v>
      </c>
      <c r="F4372">
        <f>'Trading Days'!J4372</f>
        <v>-2.781285855439619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I4373</f>
        <v>1361.079956054688</v>
      </c>
      <c r="F4373">
        <f>'Trading Days'!J4373</f>
        <v>3.827700882947926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I4374</f>
        <v>1367.329956054688</v>
      </c>
      <c r="F4374">
        <f>'Trading Days'!J4374</f>
        <v>4.591941841621594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I4375</f>
        <v>1377.140014648438</v>
      </c>
      <c r="F4375">
        <f>'Trading Days'!J4375</f>
        <v>7.1746095741631599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I4376</f>
        <v>1380.97998046875</v>
      </c>
      <c r="F4376">
        <f>'Trading Days'!J4376</f>
        <v>2.78836267878857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I4377</f>
        <v>1382.510009765625</v>
      </c>
      <c r="F4377">
        <f>'Trading Days'!J4377</f>
        <v>1.107930106528876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I4378</f>
        <v>1383.390014648438</v>
      </c>
      <c r="F4378">
        <f>'Trading Days'!J4378</f>
        <v>6.3652695213556321E-4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I4379</f>
        <v>1382.239990234375</v>
      </c>
      <c r="F4379">
        <f>'Trading Days'!J4379</f>
        <v>-8.313088875050445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I4380</f>
        <v>1371.18994140625</v>
      </c>
      <c r="F4380">
        <f>'Trading Days'!J4380</f>
        <v>-7.9943055519985373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I4381</f>
        <v>1370.2099609375</v>
      </c>
      <c r="F4381">
        <f>'Trading Days'!J4381</f>
        <v>-7.1469344921315514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I4382</f>
        <v>1396.06005859375</v>
      </c>
      <c r="F4382">
        <f>'Trading Days'!J4382</f>
        <v>1.8865793121634718E-2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I4383</f>
        <v>1405.390014648438</v>
      </c>
      <c r="F4383">
        <f>'Trading Days'!J4383</f>
        <v>6.683062091244140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I4384</f>
        <v>1396.449951171875</v>
      </c>
      <c r="F4384">
        <f>'Trading Days'!J4384</f>
        <v>-6.3612686751579606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I4385</f>
        <v>1394.900024414062</v>
      </c>
      <c r="F4385">
        <f>'Trading Days'!J4385</f>
        <v>-1.10990498192387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I4386</f>
        <v>1396.670043945312</v>
      </c>
      <c r="F4386">
        <f>'Trading Days'!J4386</f>
        <v>1.268922145150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I4387</f>
        <v>1415.609985351562</v>
      </c>
      <c r="F4387">
        <f>'Trading Days'!J4387</f>
        <v>1.356078444465547E-2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I4388</f>
        <v>1421.7099609375</v>
      </c>
      <c r="F4388">
        <f>'Trading Days'!J4388</f>
        <v>4.309079230196966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I4389</f>
        <v>1419.2099609375</v>
      </c>
      <c r="F4389">
        <f>'Trading Days'!J4389</f>
        <v>-1.758445863565216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I4390</f>
        <v>1425.989990234375</v>
      </c>
      <c r="F4390">
        <f>'Trading Days'!J4390</f>
        <v>4.777326458726527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I4391</f>
        <v>1417.569946289062</v>
      </c>
      <c r="F4391">
        <f>'Trading Days'!J4391</f>
        <v>-5.904700596060297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I4392</f>
        <v>1410.079956054688</v>
      </c>
      <c r="F4392">
        <f>'Trading Days'!J4392</f>
        <v>-5.283683005541606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I4393</f>
        <v>1406.72998046875</v>
      </c>
      <c r="F4393">
        <f>'Trading Days'!J4393</f>
        <v>-2.375734490483006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I4394</f>
        <v>1418.079956054688</v>
      </c>
      <c r="F4394">
        <f>'Trading Days'!J4394</f>
        <v>8.068339868718688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I4395</f>
        <v>1402.969970703125</v>
      </c>
      <c r="F4395">
        <f>'Trading Days'!J4395</f>
        <v>-1.0655242172381559E-2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I4396</f>
        <v>1399.25</v>
      </c>
      <c r="F4396">
        <f>'Trading Days'!J4396</f>
        <v>-2.6514970247443199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I4397</f>
        <v>1404.5400390625</v>
      </c>
      <c r="F4397">
        <f>'Trading Days'!J4397</f>
        <v>3.780624664999177E-3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I4398</f>
        <v>1414.780029296875</v>
      </c>
      <c r="F4398">
        <f>'Trading Days'!J4398</f>
        <v>7.2906360442455131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I4399</f>
        <v>1416.640014648438</v>
      </c>
      <c r="F4399">
        <f>'Trading Days'!J4399</f>
        <v>1.314681655838257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I4400</f>
        <v>1403.52001953125</v>
      </c>
      <c r="F4400">
        <f>'Trading Days'!J4400</f>
        <v>-9.2613472593768842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I4401</f>
        <v>1425.27001953125</v>
      </c>
      <c r="F4401">
        <f>'Trading Days'!J4401</f>
        <v>1.549675081034052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I4402</f>
        <v>1416.199951171875</v>
      </c>
      <c r="F4402">
        <f>'Trading Days'!J4402</f>
        <v>-6.3637544009786939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I4403</f>
        <v>1415.359985351562</v>
      </c>
      <c r="F4403">
        <f>'Trading Days'!J4403</f>
        <v>-5.9311244829374221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I4404</f>
        <v>1426.680053710938</v>
      </c>
      <c r="F4404">
        <f>'Trading Days'!J4404</f>
        <v>7.9980135630046689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I4405</f>
        <v>1420.150024414062</v>
      </c>
      <c r="F4405">
        <f>'Trading Days'!J4405</f>
        <v>-4.577080390162247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I4406</f>
        <v>1400.81005859375</v>
      </c>
      <c r="F4406">
        <f>'Trading Days'!J4406</f>
        <v>-1.3618255457406031E-2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I4407</f>
        <v>1415.839965820312</v>
      </c>
      <c r="F4407">
        <f>'Trading Days'!J4407</f>
        <v>1.072943982259121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I4408</f>
        <v>1408.469970703125</v>
      </c>
      <c r="F4408">
        <f>'Trading Days'!J4408</f>
        <v>-5.2053871165566026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I4409</f>
        <v>1413.050048828125</v>
      </c>
      <c r="F4409">
        <f>'Trading Days'!J4409</f>
        <v>3.251810986579784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I4410</f>
        <v>1424.319946289062</v>
      </c>
      <c r="F4410">
        <f>'Trading Days'!J4410</f>
        <v>7.9755826556062726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I4411</f>
        <v>1425.660034179688</v>
      </c>
      <c r="F4411">
        <f>'Trading Days'!J4411</f>
        <v>9.4086156282324751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I4412</f>
        <v>1428.819946289062</v>
      </c>
      <c r="F4412">
        <f>'Trading Days'!J4412</f>
        <v>2.216455559962637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I4413</f>
        <v>1431.599975585938</v>
      </c>
      <c r="F4413">
        <f>'Trading Days'!J4413</f>
        <v>1.9456820322925059E-3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I4414</f>
        <v>1427.609985351562</v>
      </c>
      <c r="F4414">
        <f>'Trading Days'!J4414</f>
        <v>-2.7870845923582128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I4415</f>
        <v>1441.77001953125</v>
      </c>
      <c r="F4415">
        <f>'Trading Days'!J4415</f>
        <v>9.9186993121240796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I4416</f>
        <v>1442.349975585938</v>
      </c>
      <c r="F4416">
        <f>'Trading Days'!J4416</f>
        <v>4.0225281898731419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I4417</f>
        <v>1435.839965820312</v>
      </c>
      <c r="F4417">
        <f>'Trading Days'!J4417</f>
        <v>-4.5134744519833569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I4418</f>
        <v>1438.050048828125</v>
      </c>
      <c r="F4418">
        <f>'Trading Days'!J4418</f>
        <v>1.5392265575713271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I4419</f>
        <v>1450.390014648438</v>
      </c>
      <c r="F4419">
        <f>'Trading Days'!J4419</f>
        <v>8.581040576695508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I4420</f>
        <v>1442.280029296875</v>
      </c>
      <c r="F4420">
        <f>'Trading Days'!J4420</f>
        <v>-5.591589344696835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I4421</f>
        <v>1433.619995117188</v>
      </c>
      <c r="F4421">
        <f>'Trading Days'!J4421</f>
        <v>-6.004405527204603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I4422</f>
        <v>1429.260009765625</v>
      </c>
      <c r="F4422">
        <f>'Trading Days'!J4422</f>
        <v>-3.041242007235323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I4423</f>
        <v>1425.140014648438</v>
      </c>
      <c r="F4423">
        <f>'Trading Days'!J4423</f>
        <v>-2.8826071456813369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I4424</f>
        <v>1428.329956054688</v>
      </c>
      <c r="F4424">
        <f>'Trading Days'!J4424</f>
        <v>2.23833544315787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I4425</f>
        <v>1412.900024414062</v>
      </c>
      <c r="F4425">
        <f>'Trading Days'!J4425</f>
        <v>-1.080277815025754E-2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I4426</f>
        <v>1405.22998046875</v>
      </c>
      <c r="F4426">
        <f>'Trading Days'!J4426</f>
        <v>-5.4285822158527397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I4427</f>
        <v>1412.319946289062</v>
      </c>
      <c r="F4427">
        <f>'Trading Days'!J4427</f>
        <v>5.045413148634159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I4428</f>
        <v>1414.170043945312</v>
      </c>
      <c r="F4428">
        <f>'Trading Days'!J4428</f>
        <v>1.309970634565615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I4429</f>
        <v>1410.150024414062</v>
      </c>
      <c r="F4429">
        <f>'Trading Days'!J4429</f>
        <v>-2.842670546205905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I4430</f>
        <v>1396.949951171875</v>
      </c>
      <c r="F4430">
        <f>'Trading Days'!J4430</f>
        <v>-9.3607580850639804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I4431</f>
        <v>1372.5400390625</v>
      </c>
      <c r="F4431">
        <f>'Trading Days'!J4431</f>
        <v>-1.747371986297574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I4432</f>
        <v>1374.22998046875</v>
      </c>
      <c r="F4432">
        <f>'Trading Days'!J4432</f>
        <v>1.2312510805909671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I4433</f>
        <v>1394.31005859375</v>
      </c>
      <c r="F4433">
        <f>'Trading Days'!J4433</f>
        <v>1.461187603995562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I4434</f>
        <v>1383.239990234375</v>
      </c>
      <c r="F4434">
        <f>'Trading Days'!J4434</f>
        <v>-7.9394595851512983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I4435</f>
        <v>1383.530029296875</v>
      </c>
      <c r="F4435">
        <f>'Trading Days'!J4435</f>
        <v>2.0968094079676369E-4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I4436</f>
        <v>1358.93994140625</v>
      </c>
      <c r="F4436">
        <f>'Trading Days'!J4436</f>
        <v>-1.77734399470331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I4437</f>
        <v>1357.7900390625</v>
      </c>
      <c r="F4437">
        <f>'Trading Days'!J4437</f>
        <v>-8.4617598520220216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I4438</f>
        <v>1356.900024414062</v>
      </c>
      <c r="F4438">
        <f>'Trading Days'!J4438</f>
        <v>-6.5548768427592385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I4439</f>
        <v>1371.5400390625</v>
      </c>
      <c r="F4439">
        <f>'Trading Days'!J4439</f>
        <v>1.07893097391311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I4440</f>
        <v>1369.739990234375</v>
      </c>
      <c r="F4440">
        <f>'Trading Days'!J4440</f>
        <v>-1.312428931608434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I4441</f>
        <v>1373.880004882812</v>
      </c>
      <c r="F4441">
        <f>'Trading Days'!J4441</f>
        <v>3.02248213380162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I4442</f>
        <v>1377.449951171875</v>
      </c>
      <c r="F4442">
        <f>'Trading Days'!J4442</f>
        <v>2.598441113033978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I4443</f>
        <v>1382.22998046875</v>
      </c>
      <c r="F4443">
        <f>'Trading Days'!J4443</f>
        <v>3.470201797755700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I4444</f>
        <v>1383.680053710938</v>
      </c>
      <c r="F4444">
        <f>'Trading Days'!J4444</f>
        <v>1.049082470122809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I4445</f>
        <v>1391.319946289062</v>
      </c>
      <c r="F4445">
        <f>'Trading Days'!J4445</f>
        <v>5.5214300138493044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I4446</f>
        <v>1405.280029296875</v>
      </c>
      <c r="F4446">
        <f>'Trading Days'!J4446</f>
        <v>1.00336971701207E-2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I4447</f>
        <v>1413.569946289062</v>
      </c>
      <c r="F4447">
        <f>'Trading Days'!J4447</f>
        <v>5.8991210430385799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I4448</f>
        <v>1399.660034179688</v>
      </c>
      <c r="F4448">
        <f>'Trading Days'!J4448</f>
        <v>-9.840271537953082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I4449</f>
        <v>1402.199951171875</v>
      </c>
      <c r="F4449">
        <f>'Trading Days'!J4449</f>
        <v>1.814667083550602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I4450</f>
        <v>1398.670043945312</v>
      </c>
      <c r="F4450">
        <f>'Trading Days'!J4450</f>
        <v>-2.517406468038219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I4451</f>
        <v>1399.430053710938</v>
      </c>
      <c r="F4451">
        <f>'Trading Days'!J4451</f>
        <v>5.4338031254475005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I4452</f>
        <v>1414.829956054688</v>
      </c>
      <c r="F4452">
        <f>'Trading Days'!J4452</f>
        <v>1.100441019035814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I4453</f>
        <v>1423.4599609375</v>
      </c>
      <c r="F4453">
        <f>'Trading Days'!J4453</f>
        <v>6.0996763928276021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I4454</f>
        <v>1426.890014648438</v>
      </c>
      <c r="F4454">
        <f>'Trading Days'!J4454</f>
        <v>2.4096594249682908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I4455</f>
        <v>1425.02001953125</v>
      </c>
      <c r="F4455">
        <f>'Trading Days'!J4455</f>
        <v>-1.31053907308242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I4456</f>
        <v>1431.7099609375</v>
      </c>
      <c r="F4456">
        <f>'Trading Days'!J4456</f>
        <v>4.6946297697982864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I4457</f>
        <v>1441.079956054688</v>
      </c>
      <c r="F4457">
        <f>'Trading Days'!J4457</f>
        <v>6.5446182347241866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I4458</f>
        <v>1440.400024414062</v>
      </c>
      <c r="F4458">
        <f>'Trading Days'!J4458</f>
        <v>-4.718208991590922E-4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I4459</f>
        <v>1445.420043945312</v>
      </c>
      <c r="F4459">
        <f>'Trading Days'!J4459</f>
        <v>3.4851565163587228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I4460</f>
        <v>1444.180053710938</v>
      </c>
      <c r="F4460">
        <f>'Trading Days'!J4460</f>
        <v>-8.5787535572667828E-4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I4461</f>
        <v>1450.780029296875</v>
      </c>
      <c r="F4461">
        <f>'Trading Days'!J4461</f>
        <v>4.5700503680119464E-3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I4462</f>
        <v>1451.9599609375</v>
      </c>
      <c r="F4462">
        <f>'Trading Days'!J4462</f>
        <v>8.1330843876914471E-4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I4463</f>
        <v>1456.859985351562</v>
      </c>
      <c r="F4463">
        <f>'Trading Days'!J4463</f>
        <v>3.3747655210121241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I4464</f>
        <v>1484.81005859375</v>
      </c>
      <c r="F4464">
        <f>'Trading Days'!J4464</f>
        <v>1.918514718176100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I4465</f>
        <v>1488.7900390625</v>
      </c>
      <c r="F4465">
        <f>'Trading Days'!J4465</f>
        <v>2.6804643770526049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I4466</f>
        <v>1490.859985351562</v>
      </c>
      <c r="F4466">
        <f>'Trading Days'!J4466</f>
        <v>1.3903547409315209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I4467</f>
        <v>1509.469970703125</v>
      </c>
      <c r="F4467">
        <f>'Trading Days'!J4467</f>
        <v>1.248271838698156E-2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I4468</f>
        <v>1511.969970703125</v>
      </c>
      <c r="F4468">
        <f>'Trading Days'!J4468</f>
        <v>1.6562104901203249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I4469</f>
        <v>1507.760009765625</v>
      </c>
      <c r="F4469">
        <f>'Trading Days'!J4469</f>
        <v>-2.7844209998048042E-3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I4470</f>
        <v>1512.089965820312</v>
      </c>
      <c r="F4470">
        <f>'Trading Days'!J4470</f>
        <v>2.8717806724163348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I4471</f>
        <v>1510.219970703125</v>
      </c>
      <c r="F4471">
        <f>'Trading Days'!J4471</f>
        <v>-1.236695672517496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I4472</f>
        <v>1503.56005859375</v>
      </c>
      <c r="F4472">
        <f>'Trading Days'!J4472</f>
        <v>-4.4098954050212358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I4473</f>
        <v>1508.010009765625</v>
      </c>
      <c r="F4473">
        <f>'Trading Days'!J4473</f>
        <v>2.959609858243395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I4474</f>
        <v>1506.920043945312</v>
      </c>
      <c r="F4474">
        <f>'Trading Days'!J4474</f>
        <v>-7.2278420783322694E-4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I4475</f>
        <v>1505.160034179688</v>
      </c>
      <c r="F4475">
        <f>'Trading Days'!J4475</f>
        <v>-1.167951659210908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I4476</f>
        <v>1502.660034179688</v>
      </c>
      <c r="F4476">
        <f>'Trading Days'!J4476</f>
        <v>-1.66095295066914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I4477</f>
        <v>1502.680053710938</v>
      </c>
      <c r="F4477">
        <f>'Trading Days'!J4477</f>
        <v>1.3322728225073631E-5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I4478</f>
        <v>1497.5</v>
      </c>
      <c r="F4478">
        <f>'Trading Days'!J4478</f>
        <v>-3.4472100019864449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I4479</f>
        <v>1505.140014648438</v>
      </c>
      <c r="F4479">
        <f>'Trading Days'!J4479</f>
        <v>5.1018461759184666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I4480</f>
        <v>1502.0400390625</v>
      </c>
      <c r="F4480">
        <f>'Trading Days'!J4480</f>
        <v>-2.05959283240642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I4481</f>
        <v>1509.25</v>
      </c>
      <c r="F4481">
        <f>'Trading Days'!J4481</f>
        <v>4.80011234720478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I4482</f>
        <v>1497.489990234375</v>
      </c>
      <c r="F4482">
        <f>'Trading Days'!J4482</f>
        <v>-7.7919561143779958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I4483</f>
        <v>1500.420043945312</v>
      </c>
      <c r="F4483">
        <f>'Trading Days'!J4483</f>
        <v>1.9566432697679659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I4484</f>
        <v>1493.47998046875</v>
      </c>
      <c r="F4484">
        <f>'Trading Days'!J4484</f>
        <v>-4.6254137330192791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I4485</f>
        <v>1497.4599609375</v>
      </c>
      <c r="F4485">
        <f>'Trading Days'!J4485</f>
        <v>2.664903795697837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I4486</f>
        <v>1508.319946289062</v>
      </c>
      <c r="F4486">
        <f>'Trading Days'!J4486</f>
        <v>7.2522709353530779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I4487</f>
        <v>1490.900024414062</v>
      </c>
      <c r="F4487">
        <f>'Trading Days'!J4487</f>
        <v>-1.154922197896968E-2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I4488</f>
        <v>1502.530029296875</v>
      </c>
      <c r="F4488">
        <f>'Trading Days'!J4488</f>
        <v>7.8006604684197622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I4489</f>
        <v>1492.780029296875</v>
      </c>
      <c r="F4489">
        <f>'Trading Days'!J4489</f>
        <v>-6.4890550004931269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I4490</f>
        <v>1496.550048828125</v>
      </c>
      <c r="F4490">
        <f>'Trading Days'!J4490</f>
        <v>2.525502389676193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I4491</f>
        <v>1494.910034179688</v>
      </c>
      <c r="F4491">
        <f>'Trading Days'!J4491</f>
        <v>-1.095863549449128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I4492</f>
        <v>1497.9599609375</v>
      </c>
      <c r="F4492">
        <f>'Trading Days'!J4492</f>
        <v>2.04020756304945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I4493</f>
        <v>1479.089965820312</v>
      </c>
      <c r="F4493">
        <f>'Trading Days'!J4493</f>
        <v>-1.259712916851141E-2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I4494</f>
        <v>1481.72998046875</v>
      </c>
      <c r="F4494">
        <f>'Trading Days'!J4494</f>
        <v>1.784891189478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I4495</f>
        <v>1475.02001953125</v>
      </c>
      <c r="F4495">
        <f>'Trading Days'!J4495</f>
        <v>-4.5284640426708211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I4496</f>
        <v>1475.27001953125</v>
      </c>
      <c r="F4496">
        <f>'Trading Days'!J4496</f>
        <v>1.6948922502035829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I4497</f>
        <v>1475.069946289062</v>
      </c>
      <c r="F4497">
        <f>'Trading Days'!J4497</f>
        <v>-1.35618049264985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I4498</f>
        <v>1471.260009765625</v>
      </c>
      <c r="F4498">
        <f>'Trading Days'!J4498</f>
        <v>-2.582885328944573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I4499</f>
        <v>1464.089965820312</v>
      </c>
      <c r="F4499">
        <f>'Trading Days'!J4499</f>
        <v>-4.8734036796495017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I4500</f>
        <v>1486.880004882812</v>
      </c>
      <c r="F4500">
        <f>'Trading Days'!J4500</f>
        <v>1.556601000931734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I4501</f>
        <v>1492.819946289062</v>
      </c>
      <c r="F4501">
        <f>'Trading Days'!J4501</f>
        <v>3.99490300948546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I4502</f>
        <v>1503.400024414062</v>
      </c>
      <c r="F4502">
        <f>'Trading Days'!J4502</f>
        <v>7.0873102622326378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I4503</f>
        <v>1518.890014648438</v>
      </c>
      <c r="F4503">
        <f>'Trading Days'!J4503</f>
        <v>1.0303305828675219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I4504</f>
        <v>1516.760009765625</v>
      </c>
      <c r="F4504">
        <f>'Trading Days'!J4504</f>
        <v>-1.402343067813172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I4505</f>
        <v>1519.160034179688</v>
      </c>
      <c r="F4505">
        <f>'Trading Days'!J4505</f>
        <v>1.582336294872366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I4506</f>
        <v>1513.31005859375</v>
      </c>
      <c r="F4506">
        <f>'Trading Days'!J4506</f>
        <v>-3.850796133599399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I4507</f>
        <v>1536.430053710938</v>
      </c>
      <c r="F4507">
        <f>'Trading Days'!J4507</f>
        <v>1.5277764781840061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I4508</f>
        <v>1542.300048828125</v>
      </c>
      <c r="F4508">
        <f>'Trading Days'!J4508</f>
        <v>3.82054171812717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I4509</f>
        <v>1544.140014648438</v>
      </c>
      <c r="F4509">
        <f>'Trading Days'!J4509</f>
        <v>1.193001207327349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I4510</f>
        <v>1537.02001953125</v>
      </c>
      <c r="F4510">
        <f>'Trading Days'!J4510</f>
        <v>-4.6109776637121014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I4511</f>
        <v>1532.410034179688</v>
      </c>
      <c r="F4511">
        <f>'Trading Days'!J4511</f>
        <v>-2.999300785274106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I4512</f>
        <v>1516.760009765625</v>
      </c>
      <c r="F4512">
        <f>'Trading Days'!J4512</f>
        <v>-1.021268724753588E-2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I4513</f>
        <v>1508.880004882812</v>
      </c>
      <c r="F4513">
        <f>'Trading Days'!J4513</f>
        <v>-5.19528787156686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I4514</f>
        <v>1520.469970703125</v>
      </c>
      <c r="F4514">
        <f>'Trading Days'!J4514</f>
        <v>7.681171320984558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I4515</f>
        <v>1521.719970703125</v>
      </c>
      <c r="F4515">
        <f>'Trading Days'!J4515</f>
        <v>8.221142305244733E-4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I4516</f>
        <v>1519.839965820312</v>
      </c>
      <c r="F4516">
        <f>'Trading Days'!J4516</f>
        <v>-1.235447335257267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I4517</f>
        <v>1516.119995117188</v>
      </c>
      <c r="F4517">
        <f>'Trading Days'!J4517</f>
        <v>-2.447606844656391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I4518</f>
        <v>1524.449951171875</v>
      </c>
      <c r="F4518">
        <f>'Trading Days'!J4518</f>
        <v>5.4942590833935157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I4519</f>
        <v>1506.949951171875</v>
      </c>
      <c r="F4519">
        <f>'Trading Days'!J4519</f>
        <v>-1.147955036932991E-2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I4520</f>
        <v>1530.420043945312</v>
      </c>
      <c r="F4520">
        <f>'Trading Days'!J4520</f>
        <v>1.557456686281156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I4521</f>
        <v>1548.920043945312</v>
      </c>
      <c r="F4521">
        <f>'Trading Days'!J4521</f>
        <v>1.208818459558869E-2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I4522</f>
        <v>1536.75</v>
      </c>
      <c r="F4522">
        <f>'Trading Days'!J4522</f>
        <v>-7.8571156677095244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I4523</f>
        <v>1540.079956054688</v>
      </c>
      <c r="F4523">
        <f>'Trading Days'!J4523</f>
        <v>2.166882091874323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I4524</f>
        <v>1547.109985351562</v>
      </c>
      <c r="F4524">
        <f>'Trading Days'!J4524</f>
        <v>4.5647170909770551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I4525</f>
        <v>1542.930053710938</v>
      </c>
      <c r="F4525">
        <f>'Trading Days'!J4525</f>
        <v>-2.7017676055359758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I4526</f>
        <v>1544.22998046875</v>
      </c>
      <c r="F4526">
        <f>'Trading Days'!J4526</f>
        <v>8.4250530650153976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I4527</f>
        <v>1543.93994140625</v>
      </c>
      <c r="F4527">
        <f>'Trading Days'!J4527</f>
        <v>-1.8782115757909329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I4528</f>
        <v>1548.930053710938</v>
      </c>
      <c r="F4528">
        <f>'Trading Days'!J4528</f>
        <v>3.2320637421574538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I4529</f>
        <v>1535.510009765625</v>
      </c>
      <c r="F4529">
        <f>'Trading Days'!J4529</f>
        <v>-8.6640735733425345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I4530</f>
        <v>1550.010009765625</v>
      </c>
      <c r="F4530">
        <f>'Trading Days'!J4530</f>
        <v>9.4431165591770672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I4531</f>
        <v>1552.579956054688</v>
      </c>
      <c r="F4531">
        <f>'Trading Days'!J4531</f>
        <v>1.658019156567603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I4532</f>
        <v>1555.719970703125</v>
      </c>
      <c r="F4532">
        <f>'Trading Days'!J4532</f>
        <v>2.0224495596454779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I4533</f>
        <v>1560.010009765625</v>
      </c>
      <c r="F4533">
        <f>'Trading Days'!J4533</f>
        <v>2.7575907896593139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I4534</f>
        <v>1561.81005859375</v>
      </c>
      <c r="F4534">
        <f>'Trading Days'!J4534</f>
        <v>1.15387005010014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I4535</f>
        <v>1560.099975585938</v>
      </c>
      <c r="F4535">
        <f>'Trading Days'!J4535</f>
        <v>-1.094936607945685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I4536</f>
        <v>1559.800048828125</v>
      </c>
      <c r="F4536">
        <f>'Trading Days'!J4536</f>
        <v>-1.9224842157972161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I4537</f>
        <v>1586.7900390625</v>
      </c>
      <c r="F4537">
        <f>'Trading Days'!J4537</f>
        <v>1.7303493646286579E-2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I4538</f>
        <v>1591.969970703125</v>
      </c>
      <c r="F4538">
        <f>'Trading Days'!J4538</f>
        <v>3.264408972270426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I4539</f>
        <v>1572.969970703125</v>
      </c>
      <c r="F4539">
        <f>'Trading Days'!J4539</f>
        <v>-1.1934898490332911E-2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I4540</f>
        <v>1586.660034179688</v>
      </c>
      <c r="F4540">
        <f>'Trading Days'!J4540</f>
        <v>8.7033215710046186E-3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I4541</f>
        <v>1576.72998046875</v>
      </c>
      <c r="F4541">
        <f>'Trading Days'!J4541</f>
        <v>-6.2584633740219156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I4542</f>
        <v>1597.630004882812</v>
      </c>
      <c r="F4542">
        <f>'Trading Days'!J4542</f>
        <v>1.325529714850004E-2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I4543</f>
        <v>1605.170043945312</v>
      </c>
      <c r="F4543">
        <f>'Trading Days'!J4543</f>
        <v>4.7195151815222491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I4544</f>
        <v>1610.7099609375</v>
      </c>
      <c r="F4544">
        <f>'Trading Days'!J4544</f>
        <v>3.451296025043904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I4545</f>
        <v>1601.77001953125</v>
      </c>
      <c r="F4545">
        <f>'Trading Days'!J4545</f>
        <v>-5.5503111193566657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I4546</f>
        <v>1601.670043945312</v>
      </c>
      <c r="F4546">
        <f>'Trading Days'!J4546</f>
        <v>-6.2415693088846425E-5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I4547</f>
        <v>1608.06005859375</v>
      </c>
      <c r="F4547">
        <f>'Trading Days'!J4547</f>
        <v>3.9895949060131386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I4548</f>
        <v>1598.109985351562</v>
      </c>
      <c r="F4548">
        <f>'Trading Days'!J4548</f>
        <v>-6.187625386883444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I4549</f>
        <v>1582.819946289062</v>
      </c>
      <c r="F4549">
        <f>'Trading Days'!J4549</f>
        <v>-9.5675762010437593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I4550</f>
        <v>1574.97998046875</v>
      </c>
      <c r="F4550">
        <f>'Trading Days'!J4550</f>
        <v>-4.9531633959333243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I4551</f>
        <v>1579.869995117188</v>
      </c>
      <c r="F4551">
        <f>'Trading Days'!J4551</f>
        <v>3.1048106700268811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I4552</f>
        <v>1547.27001953125</v>
      </c>
      <c r="F4552">
        <f>'Trading Days'!J4552</f>
        <v>-2.0634593787269059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I4553</f>
        <v>1491.089965820312</v>
      </c>
      <c r="F4553">
        <f>'Trading Days'!J4553</f>
        <v>-3.6309146433250117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I4554</f>
        <v>1507.170043945312</v>
      </c>
      <c r="F4554">
        <f>'Trading Days'!J4554</f>
        <v>1.07841099421213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I4555</f>
        <v>1507.969970703125</v>
      </c>
      <c r="F4555">
        <f>'Trading Days'!J4555</f>
        <v>5.3074751653037211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I4556</f>
        <v>1463.7900390625</v>
      </c>
      <c r="F4556">
        <f>'Trading Days'!J4556</f>
        <v>-2.9297620310055009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I4557</f>
        <v>1477.839965820312</v>
      </c>
      <c r="F4557">
        <f>'Trading Days'!J4557</f>
        <v>9.5983210589480894E-3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I4558</f>
        <v>1490.97998046875</v>
      </c>
      <c r="F4558">
        <f>'Trading Days'!J4558</f>
        <v>8.8913650681683443E-3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I4559</f>
        <v>1494.949951171875</v>
      </c>
      <c r="F4559">
        <f>'Trading Days'!J4559</f>
        <v>2.6626586239453238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I4560</f>
        <v>1522.099975585938</v>
      </c>
      <c r="F4560">
        <f>'Trading Days'!J4560</f>
        <v>1.816115943733120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I4561</f>
        <v>1537.199951171875</v>
      </c>
      <c r="F4561">
        <f>'Trading Days'!J4561</f>
        <v>9.9204886854584728E-3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I4562</f>
        <v>1543.550048828125</v>
      </c>
      <c r="F4562">
        <f>'Trading Days'!J4562</f>
        <v>4.1309509874816186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I4563</f>
        <v>1529.989990234375</v>
      </c>
      <c r="F4563">
        <f>'Trading Days'!J4563</f>
        <v>-8.7849814808692583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I4564</f>
        <v>1531.839965820312</v>
      </c>
      <c r="F4564">
        <f>'Trading Days'!J4564</f>
        <v>1.2091422805018399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I4565</f>
        <v>1529.989990234375</v>
      </c>
      <c r="F4565">
        <f>'Trading Days'!J4565</f>
        <v>-1.2076820211087691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I4566</f>
        <v>1549.18994140625</v>
      </c>
      <c r="F4566">
        <f>'Trading Days'!J4566</f>
        <v>1.254906979419767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I4567</f>
        <v>1559.329956054688</v>
      </c>
      <c r="F4567">
        <f>'Trading Days'!J4567</f>
        <v>6.5453656633178703E-3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I4568</f>
        <v>1536.469970703125</v>
      </c>
      <c r="F4568">
        <f>'Trading Days'!J4568</f>
        <v>-1.466013351619422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I4569</f>
        <v>1512.449951171875</v>
      </c>
      <c r="F4569">
        <f>'Trading Days'!J4569</f>
        <v>-1.563325023544582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I4570</f>
        <v>1507.390014648438</v>
      </c>
      <c r="F4570">
        <f>'Trading Days'!J4570</f>
        <v>-3.3455232812936719E-3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I4571</f>
        <v>1533.170043945312</v>
      </c>
      <c r="F4571">
        <f>'Trading Days'!J4571</f>
        <v>1.7102428068615391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I4572</f>
        <v>1546.050048828125</v>
      </c>
      <c r="F4572">
        <f>'Trading Days'!J4572</f>
        <v>8.4008978219198838E-3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I4573</f>
        <v>1562.199951171875</v>
      </c>
      <c r="F4573">
        <f>'Trading Days'!J4573</f>
        <v>1.044591173228282E-2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I4574</f>
        <v>1574.530029296875</v>
      </c>
      <c r="F4574">
        <f>'Trading Days'!J4574</f>
        <v>7.8927656576552874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I4575</f>
        <v>1571.969970703125</v>
      </c>
      <c r="F4575">
        <f>'Trading Days'!J4575</f>
        <v>-1.625919192467351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I4576</f>
        <v>1597.140014648438</v>
      </c>
      <c r="F4576">
        <f>'Trading Days'!J4576</f>
        <v>1.601178420352055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I4577</f>
        <v>1601.06005859375</v>
      </c>
      <c r="F4577">
        <f>'Trading Days'!J4577</f>
        <v>2.4544147096425828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I4578</f>
        <v>1592.050048828125</v>
      </c>
      <c r="F4578">
        <f>'Trading Days'!J4578</f>
        <v>-5.6275276603544588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I4579</f>
        <v>1584.31005859375</v>
      </c>
      <c r="F4579">
        <f>'Trading Days'!J4579</f>
        <v>-4.8616500719134148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I4580</f>
        <v>1576.619995117188</v>
      </c>
      <c r="F4580">
        <f>'Trading Days'!J4580</f>
        <v>-4.8538879336459404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I4581</f>
        <v>1586.050048828125</v>
      </c>
      <c r="F4581">
        <f>'Trading Days'!J4581</f>
        <v>5.9811836334322521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I4582</f>
        <v>1570.56005859375</v>
      </c>
      <c r="F4582">
        <f>'Trading Days'!J4582</f>
        <v>-9.7663943491694827E-3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I4583</f>
        <v>1570.410034179688</v>
      </c>
      <c r="F4583">
        <f>'Trading Days'!J4583</f>
        <v>-9.5522876212950081E-5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I4584</f>
        <v>1579.300048828125</v>
      </c>
      <c r="F4584">
        <f>'Trading Days'!J4584</f>
        <v>5.6609512515506388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I4585</f>
        <v>1543.869995117188</v>
      </c>
      <c r="F4585">
        <f>'Trading Days'!J4585</f>
        <v>-2.24340230580166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I4586</f>
        <v>1510.079956054688</v>
      </c>
      <c r="F4586">
        <f>'Trading Days'!J4586</f>
        <v>-2.188658317693071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I4587</f>
        <v>1543.719970703125</v>
      </c>
      <c r="F4587">
        <f>'Trading Days'!J4587</f>
        <v>2.227697580751076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I4588</f>
        <v>1513.569946289062</v>
      </c>
      <c r="F4588">
        <f>'Trading Days'!J4588</f>
        <v>-1.9530760103032448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I4589</f>
        <v>1513.030029296875</v>
      </c>
      <c r="F4589">
        <f>'Trading Days'!J4589</f>
        <v>-3.5671756928767889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I4590</f>
        <v>1529.430053710938</v>
      </c>
      <c r="F4590">
        <f>'Trading Days'!J4590</f>
        <v>1.0839192941652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I4591</f>
        <v>1492.530029296875</v>
      </c>
      <c r="F4591">
        <f>'Trading Days'!J4591</f>
        <v>-2.41266505287577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I4592</f>
        <v>1512.150024414062</v>
      </c>
      <c r="F4592">
        <f>'Trading Days'!J4592</f>
        <v>1.314546088324264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I4593</f>
        <v>1531.660034179688</v>
      </c>
      <c r="F4593">
        <f>'Trading Days'!J4593</f>
        <v>1.290216542712797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I4594</f>
        <v>1542.930053710938</v>
      </c>
      <c r="F4594">
        <f>'Trading Days'!J4594</f>
        <v>7.358042437456414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I4595</f>
        <v>1513.300048828125</v>
      </c>
      <c r="F4595">
        <f>'Trading Days'!J4595</f>
        <v>-1.920372528330049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I4596</f>
        <v>1514.4599609375</v>
      </c>
      <c r="F4596">
        <f>'Trading Days'!J4596</f>
        <v>7.6647860434109205E-4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I4597</f>
        <v>1543.430053710938</v>
      </c>
      <c r="F4597">
        <f>'Trading Days'!J4597</f>
        <v>1.9128992195676538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I4598</f>
        <v>1546.800048828125</v>
      </c>
      <c r="F4598">
        <f>'Trading Days'!J4598</f>
        <v>2.1834453133036109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I4599</f>
        <v>1557.329956054688</v>
      </c>
      <c r="F4599">
        <f>'Trading Days'!J4599</f>
        <v>6.8075426003124662E-3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I4600</f>
        <v>1549.510009765625</v>
      </c>
      <c r="F4600">
        <f>'Trading Days'!J4600</f>
        <v>-5.021380510058293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I4601</f>
        <v>1563.030029296875</v>
      </c>
      <c r="F4601">
        <f>'Trading Days'!J4601</f>
        <v>8.725351527929081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I4602</f>
        <v>1579.800048828125</v>
      </c>
      <c r="F4602">
        <f>'Trading Days'!J4602</f>
        <v>1.072917296335874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I4603</f>
        <v>1583.56005859375</v>
      </c>
      <c r="F4603">
        <f>'Trading Days'!J4603</f>
        <v>2.380054215350924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I4604</f>
        <v>1573.819946289062</v>
      </c>
      <c r="F4604">
        <f>'Trading Days'!J4604</f>
        <v>-6.1507691178681601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I4605</f>
        <v>1564.119995117188</v>
      </c>
      <c r="F4605">
        <f>'Trading Days'!J4605</f>
        <v>-6.1633169631289952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I4606</f>
        <v>1562.119995117188</v>
      </c>
      <c r="F4606">
        <f>'Trading Days'!J4606</f>
        <v>-1.278674274508007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I4607</f>
        <v>1553.280029296875</v>
      </c>
      <c r="F4607">
        <f>'Trading Days'!J4607</f>
        <v>-5.6589544003946557E-3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I4608</f>
        <v>1550.469970703125</v>
      </c>
      <c r="F4608">
        <f>'Trading Days'!J4608</f>
        <v>-1.8091126781705209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I4609</f>
        <v>1557.890014648438</v>
      </c>
      <c r="F4609">
        <f>'Trading Days'!J4609</f>
        <v>4.7856740765821471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I4610</f>
        <v>1556.239990234375</v>
      </c>
      <c r="F4610">
        <f>'Trading Days'!J4610</f>
        <v>-1.059140503211542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I4611</f>
        <v>1541.880004882812</v>
      </c>
      <c r="F4611">
        <f>'Trading Days'!J4611</f>
        <v>-9.227359174467819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I4612</f>
        <v>1550.329956054688</v>
      </c>
      <c r="F4612">
        <f>'Trading Days'!J4612</f>
        <v>5.4802910376401393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I4613</f>
        <v>1554.910034179688</v>
      </c>
      <c r="F4613">
        <f>'Trading Days'!J4613</f>
        <v>2.9542602251300121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I4614</f>
        <v>1546.56005859375</v>
      </c>
      <c r="F4614">
        <f>'Trading Days'!J4614</f>
        <v>-5.3700699091205886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I4615</f>
        <v>1565.599975585938</v>
      </c>
      <c r="F4615">
        <f>'Trading Days'!J4615</f>
        <v>1.231113973646814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I4616</f>
        <v>1578.949951171875</v>
      </c>
      <c r="F4616">
        <f>'Trading Days'!J4616</f>
        <v>8.527066807688665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I4617</f>
        <v>1586.390014648438</v>
      </c>
      <c r="F4617">
        <f>'Trading Days'!J4617</f>
        <v>4.7120324941529734E-3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I4618</f>
        <v>1596.050048828125</v>
      </c>
      <c r="F4618">
        <f>'Trading Days'!J4618</f>
        <v>6.0893185726638146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I4619</f>
        <v>1603.7099609375</v>
      </c>
      <c r="F4619">
        <f>'Trading Days'!J4619</f>
        <v>4.7992931769271774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I4620</f>
        <v>1606.7900390625</v>
      </c>
      <c r="F4620">
        <f>'Trading Days'!J4620</f>
        <v>1.920595494212306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I4621</f>
        <v>1600.339965820312</v>
      </c>
      <c r="F4621">
        <f>'Trading Days'!J4621</f>
        <v>-4.0142601618013973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I4622</f>
        <v>1600.339965820312</v>
      </c>
      <c r="F4622">
        <f>'Trading Days'!J4622</f>
        <v>0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I4623</f>
        <v>1616.369995117188</v>
      </c>
      <c r="F4623">
        <f>'Trading Days'!J4623</f>
        <v>1.001663998852842E-2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I4624</f>
        <v>1625.2900390625</v>
      </c>
      <c r="F4624">
        <f>'Trading Days'!J4624</f>
        <v>5.5185656577751976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I4625</f>
        <v>1626.630004882812</v>
      </c>
      <c r="F4625">
        <f>'Trading Days'!J4625</f>
        <v>8.2444719902730057E-4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I4626</f>
        <v>1637.43994140625</v>
      </c>
      <c r="F4626">
        <f>'Trading Days'!J4626</f>
        <v>6.64560255927204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I4627</f>
        <v>1625.239990234375</v>
      </c>
      <c r="F4627">
        <f>'Trading Days'!J4627</f>
        <v>-7.45062512729322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I4628</f>
        <v>1627.609985351562</v>
      </c>
      <c r="F4628">
        <f>'Trading Days'!J4628</f>
        <v>1.458243171117868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I4629</f>
        <v>1628.219970703125</v>
      </c>
      <c r="F4629">
        <f>'Trading Days'!J4629</f>
        <v>3.7477366018445762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I4630</f>
        <v>1626.930053710938</v>
      </c>
      <c r="F4630">
        <f>'Trading Days'!J4630</f>
        <v>-7.9222526157196604E-4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I4631</f>
        <v>1623.650024414062</v>
      </c>
      <c r="F4631">
        <f>'Trading Days'!J4631</f>
        <v>-2.01608501201044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I4632</f>
        <v>1647.989990234375</v>
      </c>
      <c r="F4632">
        <f>'Trading Days'!J4632</f>
        <v>1.499089425327149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I4633</f>
        <v>1633.609985351562</v>
      </c>
      <c r="F4633">
        <f>'Trading Days'!J4633</f>
        <v>-8.7257841176376916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I4634</f>
        <v>1647.97998046875</v>
      </c>
      <c r="F4634">
        <f>'Trading Days'!J4634</f>
        <v>8.7964662594146592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I4635</f>
        <v>1653.369995117188</v>
      </c>
      <c r="F4635">
        <f>'Trading Days'!J4635</f>
        <v>3.2706796880535021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I4636</f>
        <v>1664.630004882812</v>
      </c>
      <c r="F4636">
        <f>'Trading Days'!J4636</f>
        <v>6.8103387619695699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I4637</f>
        <v>1675.949951171875</v>
      </c>
      <c r="F4637">
        <f>'Trading Days'!J4637</f>
        <v>6.8002776928557376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I4638</f>
        <v>1667.77001953125</v>
      </c>
      <c r="F4638">
        <f>'Trading Days'!J4638</f>
        <v>-4.880773220528045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I4639</f>
        <v>1672.489990234375</v>
      </c>
      <c r="F4639">
        <f>'Trading Days'!J4639</f>
        <v>2.8301088566464738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I4640</f>
        <v>1674.680053710938</v>
      </c>
      <c r="F4640">
        <f>'Trading Days'!J4640</f>
        <v>1.309462830480612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I4641</f>
        <v>1682.300048828125</v>
      </c>
      <c r="F4641">
        <f>'Trading Days'!J4641</f>
        <v>4.550119946972409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I4642</f>
        <v>1676.5400390625</v>
      </c>
      <c r="F4642">
        <f>'Trading Days'!J4642</f>
        <v>-3.423889673924374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I4643</f>
        <v>1684.719970703125</v>
      </c>
      <c r="F4643">
        <f>'Trading Days'!J4643</f>
        <v>4.8790553461515174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I4644</f>
        <v>1683.910034179688</v>
      </c>
      <c r="F4644">
        <f>'Trading Days'!J4644</f>
        <v>-4.8075439095018879E-4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I4645</f>
        <v>1692.4599609375</v>
      </c>
      <c r="F4645">
        <f>'Trading Days'!J4645</f>
        <v>5.0774249124165838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I4646</f>
        <v>1693.449951171875</v>
      </c>
      <c r="F4646">
        <f>'Trading Days'!J4646</f>
        <v>5.8494159816135927E-4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I4647</f>
        <v>1706.989990234375</v>
      </c>
      <c r="F4647">
        <f>'Trading Days'!J4647</f>
        <v>7.9955354175835769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I4648</f>
        <v>1688.949951171875</v>
      </c>
      <c r="F4648">
        <f>'Trading Days'!J4648</f>
        <v>-1.056833324489681E-2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I4649</f>
        <v>1685.579956054688</v>
      </c>
      <c r="F4649">
        <f>'Trading Days'!J4649</f>
        <v>-1.995319704322096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I4650</f>
        <v>1657.510009765625</v>
      </c>
      <c r="F4650">
        <f>'Trading Days'!J4650</f>
        <v>-1.66529900810901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I4651</f>
        <v>1668.530029296875</v>
      </c>
      <c r="F4651">
        <f>'Trading Days'!J4651</f>
        <v>6.6485387516954653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I4652</f>
        <v>1640.449951171875</v>
      </c>
      <c r="F4652">
        <f>'Trading Days'!J4652</f>
        <v>-1.682923149835846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I4653</f>
        <v>1645.02001953125</v>
      </c>
      <c r="F4653">
        <f>'Trading Days'!J4653</f>
        <v>2.78586271779302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I4654</f>
        <v>1643.069946289062</v>
      </c>
      <c r="F4654">
        <f>'Trading Days'!J4654</f>
        <v>-1.1854404317483971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I4655</f>
        <v>1655.089965820312</v>
      </c>
      <c r="F4655">
        <f>'Trading Days'!J4655</f>
        <v>7.3155860213971469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I4656</f>
        <v>1660.420043945312</v>
      </c>
      <c r="F4656">
        <f>'Trading Days'!J4656</f>
        <v>3.220415950234035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I4657</f>
        <v>1679.47998046875</v>
      </c>
      <c r="F4657">
        <f>'Trading Days'!J4657</f>
        <v>1.147898484659926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I4658</f>
        <v>1694.050048828125</v>
      </c>
      <c r="F4658">
        <f>'Trading Days'!J4658</f>
        <v>8.6753450644339036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I4659</f>
        <v>1704.599975585938</v>
      </c>
      <c r="F4659">
        <f>'Trading Days'!J4659</f>
        <v>6.2276358157842271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I4660</f>
        <v>1695.619995117188</v>
      </c>
      <c r="F4660">
        <f>'Trading Days'!J4660</f>
        <v>-5.2680867050131086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I4661</f>
        <v>1683.660034179688</v>
      </c>
      <c r="F4661">
        <f>'Trading Days'!J4661</f>
        <v>-7.0534441513668833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I4662</f>
        <v>1690.280029296875</v>
      </c>
      <c r="F4662">
        <f>'Trading Days'!J4662</f>
        <v>3.9319072632215679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I4663</f>
        <v>1687.079956054688</v>
      </c>
      <c r="F4663">
        <f>'Trading Days'!J4663</f>
        <v>-1.8932207603009621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I4664</f>
        <v>1678.5400390625</v>
      </c>
      <c r="F4664">
        <f>'Trading Days'!J4664</f>
        <v>-5.0619515462437814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I4665</f>
        <v>1687.260009765625</v>
      </c>
      <c r="F4665">
        <f>'Trading Days'!J4665</f>
        <v>5.194973310255646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I4666</f>
        <v>1691.869995117188</v>
      </c>
      <c r="F4666">
        <f>'Trading Days'!J4666</f>
        <v>2.732231739554614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I4667</f>
        <v>1701.31005859375</v>
      </c>
      <c r="F4667">
        <f>'Trading Days'!J4667</f>
        <v>5.5796624467638889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I4668</f>
        <v>1696.81005859375</v>
      </c>
      <c r="F4668">
        <f>'Trading Days'!J4668</f>
        <v>-2.6450205106760549E-3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I4669</f>
        <v>1698.410034179688</v>
      </c>
      <c r="F4669">
        <f>'Trading Days'!J4669</f>
        <v>9.4293146002688566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I4670</f>
        <v>1680.199951171875</v>
      </c>
      <c r="F4670">
        <f>'Trading Days'!J4670</f>
        <v>-1.072184139362331E-2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I4671</f>
        <v>1685.199951171875</v>
      </c>
      <c r="F4671">
        <f>'Trading Days'!J4671</f>
        <v>2.9758362964555922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I4672</f>
        <v>1695.359985351562</v>
      </c>
      <c r="F4672">
        <f>'Trading Days'!J4672</f>
        <v>6.0289784441436289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I4673</f>
        <v>1663.339965820312</v>
      </c>
      <c r="F4673">
        <f>'Trading Days'!J4673</f>
        <v>-1.888685577571303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I4674</f>
        <v>1653.130004882812</v>
      </c>
      <c r="F4674">
        <f>'Trading Days'!J4674</f>
        <v>-6.1382285926525606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I4675</f>
        <v>1670.800048828125</v>
      </c>
      <c r="F4675">
        <f>'Trading Days'!J4675</f>
        <v>1.0688841103313919E-2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I4676</f>
        <v>1669.260009765625</v>
      </c>
      <c r="F4676">
        <f>'Trading Days'!J4676</f>
        <v>-9.2173750149227018E-4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I4677</f>
        <v>1682.099975585938</v>
      </c>
      <c r="F4677">
        <f>'Trading Days'!J4677</f>
        <v>7.6920106785016706E-3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I4678</f>
        <v>1673.369995117188</v>
      </c>
      <c r="F4678">
        <f>'Trading Days'!J4678</f>
        <v>-5.189929609094146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I4679</f>
        <v>1684.31005859375</v>
      </c>
      <c r="F4679">
        <f>'Trading Days'!J4679</f>
        <v>6.5377433015321174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I4680</f>
        <v>1688.300048828125</v>
      </c>
      <c r="F4680">
        <f>'Trading Days'!J4680</f>
        <v>2.3689167051026421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I4681</f>
        <v>1686.880004882812</v>
      </c>
      <c r="F4681">
        <f>'Trading Days'!J4681</f>
        <v>-8.411087509584414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I4682</f>
        <v>1690.890014648438</v>
      </c>
      <c r="F4682">
        <f>'Trading Days'!J4682</f>
        <v>2.3771754683312718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I4683</f>
        <v>1686.800048828125</v>
      </c>
      <c r="F4683">
        <f>'Trading Days'!J4683</f>
        <v>-2.4188242788596441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I4684</f>
        <v>1675.319946289062</v>
      </c>
      <c r="F4684">
        <f>'Trading Days'!J4684</f>
        <v>-6.8058466959605157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I4685</f>
        <v>1692.579956054688</v>
      </c>
      <c r="F4685">
        <f>'Trading Days'!J4685</f>
        <v>1.030251553075456E-2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I4686</f>
        <v>1670.670043945312</v>
      </c>
      <c r="F4686">
        <f>'Trading Days'!J4686</f>
        <v>-1.29446836653122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I4687</f>
        <v>1685.75</v>
      </c>
      <c r="F4687">
        <f>'Trading Days'!J4687</f>
        <v>9.0262922408523849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I4688</f>
        <v>1692.949951171875</v>
      </c>
      <c r="F4688">
        <f>'Trading Days'!J4688</f>
        <v>4.2710669861336648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I4689</f>
        <v>1698.68994140625</v>
      </c>
      <c r="F4689">
        <f>'Trading Days'!J4689</f>
        <v>3.3905256504491721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I4690</f>
        <v>1718.050048828125</v>
      </c>
      <c r="F4690">
        <f>'Trading Days'!J4690</f>
        <v>1.139708133306994E-2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I4691</f>
        <v>1722.5400390625</v>
      </c>
      <c r="F4691">
        <f>'Trading Days'!J4691</f>
        <v>2.6134222559102138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I4692</f>
        <v>1717.050048828125</v>
      </c>
      <c r="F4692">
        <f>'Trading Days'!J4692</f>
        <v>-3.1871481125994579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I4693</f>
        <v>1725.670043945312</v>
      </c>
      <c r="F4693">
        <f>'Trading Days'!J4693</f>
        <v>5.02023521275352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I4694</f>
        <v>1728.410034179688</v>
      </c>
      <c r="F4694">
        <f>'Trading Days'!J4694</f>
        <v>1.587783391146846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I4695</f>
        <v>1728.420043945312</v>
      </c>
      <c r="F4695">
        <f>'Trading Days'!J4695</f>
        <v>5.7913142288423813E-6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I4696</f>
        <v>1734.75</v>
      </c>
      <c r="F4696">
        <f>'Trading Days'!J4696</f>
        <v>3.6622787827889081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I4697</f>
        <v>1732.349975585938</v>
      </c>
      <c r="F4697">
        <f>'Trading Days'!J4697</f>
        <v>-1.383498725500476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I4698</f>
        <v>1740.75</v>
      </c>
      <c r="F4698">
        <f>'Trading Days'!J4698</f>
        <v>4.8489188284375206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I4699</f>
        <v>1733.380004882812</v>
      </c>
      <c r="F4699">
        <f>'Trading Days'!J4699</f>
        <v>-4.2338044619778534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I4700</f>
        <v>1727.650024414062</v>
      </c>
      <c r="F4700">
        <f>'Trading Days'!J4700</f>
        <v>-3.3056689546487879E-3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I4701</f>
        <v>1714.469970703125</v>
      </c>
      <c r="F4701">
        <f>'Trading Days'!J4701</f>
        <v>-7.6288909933637239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I4702</f>
        <v>1713.180053710938</v>
      </c>
      <c r="F4702">
        <f>'Trading Days'!J4702</f>
        <v>-7.5237071178213544E-4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I4703</f>
        <v>1717.469970703125</v>
      </c>
      <c r="F4703">
        <f>'Trading Days'!J4703</f>
        <v>2.504066623291834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I4704</f>
        <v>1718.400024414062</v>
      </c>
      <c r="F4704">
        <f>'Trading Days'!J4704</f>
        <v>5.4152545709795774E-4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I4705</f>
        <v>1715.699951171875</v>
      </c>
      <c r="F4705">
        <f>'Trading Days'!J4705</f>
        <v>-1.571271650271155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I4706</f>
        <v>1714.319946289062</v>
      </c>
      <c r="F4706">
        <f>'Trading Days'!J4706</f>
        <v>-8.0433929130230286E-4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I4707</f>
        <v>1721.719970703125</v>
      </c>
      <c r="F4707">
        <f>'Trading Days'!J4707</f>
        <v>4.3165947115539893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I4708</f>
        <v>1703.550048828125</v>
      </c>
      <c r="F4708">
        <f>'Trading Days'!J4708</f>
        <v>-1.055335489172471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I4709</f>
        <v>1710.969970703125</v>
      </c>
      <c r="F4709">
        <f>'Trading Days'!J4709</f>
        <v>4.35556435814965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I4710</f>
        <v>1702.930053710938</v>
      </c>
      <c r="F4710">
        <f>'Trading Days'!J4710</f>
        <v>-4.6990403863622632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I4711</f>
        <v>1720.180053710938</v>
      </c>
      <c r="F4711">
        <f>'Trading Days'!J4711</f>
        <v>1.0129599840233979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I4712</f>
        <v>1712.319946289062</v>
      </c>
      <c r="F4712">
        <f>'Trading Days'!J4712</f>
        <v>-4.569351565796409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I4713</f>
        <v>1705.319946289062</v>
      </c>
      <c r="F4713">
        <f>'Trading Days'!J4713</f>
        <v>-4.0880210588974952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I4714</f>
        <v>1708.81005859375</v>
      </c>
      <c r="F4714">
        <f>'Trading Days'!J4714</f>
        <v>2.0466026403331838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I4715</f>
        <v>1691.609985351562</v>
      </c>
      <c r="F4715">
        <f>'Trading Days'!J4715</f>
        <v>-1.0065526683721959E-2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I4716</f>
        <v>1690.530029296875</v>
      </c>
      <c r="F4716">
        <f>'Trading Days'!J4716</f>
        <v>-6.3841905878947447E-4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I4717</f>
        <v>1696.569946289062</v>
      </c>
      <c r="F4717">
        <f>'Trading Days'!J4717</f>
        <v>3.57279485576445E-3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I4718</f>
        <v>1672.989990234375</v>
      </c>
      <c r="F4718">
        <f>'Trading Days'!J4718</f>
        <v>-1.3898605304345951E-2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I4719</f>
        <v>1656.0400390625</v>
      </c>
      <c r="F4719">
        <f>'Trading Days'!J4719</f>
        <v>-1.01315317311016E-2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I4720</f>
        <v>1671.2900390625</v>
      </c>
      <c r="F4720">
        <f>'Trading Days'!J4720</f>
        <v>9.2087145481296595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I4721</f>
        <v>1646.910034179688</v>
      </c>
      <c r="F4721">
        <f>'Trading Days'!J4721</f>
        <v>-1.458753676081737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I4722</f>
        <v>1632.109985351562</v>
      </c>
      <c r="F4722">
        <f>'Trading Days'!J4722</f>
        <v>-8.9865557443747912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I4723</f>
        <v>1629.52001953125</v>
      </c>
      <c r="F4723">
        <f>'Trading Days'!J4723</f>
        <v>-1.586881915776162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I4724</f>
        <v>1621.869995117188</v>
      </c>
      <c r="F4724">
        <f>'Trading Days'!J4724</f>
        <v>-4.6946489287457149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I4725</f>
        <v>1575.410034179688</v>
      </c>
      <c r="F4725">
        <f>'Trading Days'!J4725</f>
        <v>-2.864592173070135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I4726</f>
        <v>1545.380004882812</v>
      </c>
      <c r="F4726">
        <f>'Trading Days'!J4726</f>
        <v>-1.90617227549350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I4727</f>
        <v>1546.680053710938</v>
      </c>
      <c r="F4727">
        <f>'Trading Days'!J4727</f>
        <v>8.4124864047563364E-4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I4728</f>
        <v>1553.089965820312</v>
      </c>
      <c r="F4728">
        <f>'Trading Days'!J4728</f>
        <v>4.144303855212250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I4729</f>
        <v>1596.839965820312</v>
      </c>
      <c r="F4729">
        <f>'Trading Days'!J4729</f>
        <v>2.81696495134409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I4730</f>
        <v>1589.599975585938</v>
      </c>
      <c r="F4730">
        <f>'Trading Days'!J4730</f>
        <v>-4.5339485417092984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I4731</f>
        <v>1560.75</v>
      </c>
      <c r="F4731">
        <f>'Trading Days'!J4731</f>
        <v>-1.814920484966898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I4732</f>
        <v>1542.0400390625</v>
      </c>
      <c r="F4732">
        <f>'Trading Days'!J4732</f>
        <v>-1.1987801337497991E-2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I4733</f>
        <v>1539.5</v>
      </c>
      <c r="F4733">
        <f>'Trading Days'!J4733</f>
        <v>-1.64719397561441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I4734</f>
        <v>1526.589965820312</v>
      </c>
      <c r="F4734">
        <f>'Trading Days'!J4734</f>
        <v>-8.385861760109136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I4735</f>
        <v>1468.699951171875</v>
      </c>
      <c r="F4735">
        <f>'Trading Days'!J4735</f>
        <v>-3.7921128754000333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I4736</f>
        <v>1500.400024414062</v>
      </c>
      <c r="F4736">
        <f>'Trading Days'!J4736</f>
        <v>2.158376407440721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I4737</f>
        <v>1483.819946289062</v>
      </c>
      <c r="F4737">
        <f>'Trading Days'!J4737</f>
        <v>-1.105043845322173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I4738</f>
        <v>1477.31005859375</v>
      </c>
      <c r="F4738">
        <f>'Trading Days'!J4738</f>
        <v>-4.3872490807209674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I4739</f>
        <v>1506.640014648438</v>
      </c>
      <c r="F4739">
        <f>'Trading Days'!J4739</f>
        <v>1.985362238892962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I4740</f>
        <v>1511.410034179688</v>
      </c>
      <c r="F4740">
        <f>'Trading Days'!J4740</f>
        <v>3.1659981713436651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I4741</f>
        <v>1544.97998046875</v>
      </c>
      <c r="F4741">
        <f>'Trading Days'!J4741</f>
        <v>2.221101192257335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I4742</f>
        <v>1547.97998046875</v>
      </c>
      <c r="F4742">
        <f>'Trading Days'!J4742</f>
        <v>1.9417727335793169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I4743</f>
        <v>1547.510009765625</v>
      </c>
      <c r="F4743">
        <f>'Trading Days'!J4743</f>
        <v>-3.0360257177397543E-4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I4744</f>
        <v>1556.099975585938</v>
      </c>
      <c r="F4744">
        <f>'Trading Days'!J4744</f>
        <v>5.5508305381584133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I4745</f>
        <v>1582.160034179688</v>
      </c>
      <c r="F4745">
        <f>'Trading Days'!J4745</f>
        <v>1.6747033611344438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I4746</f>
        <v>1578.2099609375</v>
      </c>
      <c r="F4746">
        <f>'Trading Days'!J4746</f>
        <v>-2.4966331830243989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I4747</f>
        <v>1549.489990234375</v>
      </c>
      <c r="F4747">
        <f>'Trading Days'!J4747</f>
        <v>-1.819781360780703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I4748</f>
        <v>1518.7900390625</v>
      </c>
      <c r="F4748">
        <f>'Trading Days'!J4748</f>
        <v>-1.981293933188388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I4749</f>
        <v>1514.800048828125</v>
      </c>
      <c r="F4749">
        <f>'Trading Days'!J4749</f>
        <v>-2.627084805505997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I4750</f>
        <v>1502.510009765625</v>
      </c>
      <c r="F4750">
        <f>'Trading Days'!J4750</f>
        <v>-8.113307807197212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I4751</f>
        <v>1524.119995117188</v>
      </c>
      <c r="F4751">
        <f>'Trading Days'!J4751</f>
        <v>1.438258994023855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I4752</f>
        <v>1527.530029296875</v>
      </c>
      <c r="F4752">
        <f>'Trading Days'!J4752</f>
        <v>2.237379071603041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I4753</f>
        <v>1496.5400390625</v>
      </c>
      <c r="F4753">
        <f>'Trading Days'!J4753</f>
        <v>-2.0287647142779749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I4754</f>
        <v>1469.010009765625</v>
      </c>
      <c r="F4754">
        <f>'Trading Days'!J4754</f>
        <v>-1.839578533035513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I4755</f>
        <v>1488.280029296875</v>
      </c>
      <c r="F4755">
        <f>'Trading Days'!J4755</f>
        <v>1.311769110022909E-2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I4756</f>
        <v>1488.680053710938</v>
      </c>
      <c r="F4756">
        <f>'Trading Days'!J4756</f>
        <v>2.6878302885768868E-4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I4757</f>
        <v>1505.9599609375</v>
      </c>
      <c r="F4757">
        <f>'Trading Days'!J4757</f>
        <v>1.160753593996722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I4758</f>
        <v>1492.859985351562</v>
      </c>
      <c r="F4758">
        <f>'Trading Days'!J4758</f>
        <v>-8.6987542336669499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I4759</f>
        <v>1530.380004882812</v>
      </c>
      <c r="F4759">
        <f>'Trading Days'!J4759</f>
        <v>2.51329795824182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I4760</f>
        <v>1525.390014648438</v>
      </c>
      <c r="F4760">
        <f>'Trading Days'!J4760</f>
        <v>-3.2606216877201222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I4761</f>
        <v>1533.27001953125</v>
      </c>
      <c r="F4761">
        <f>'Trading Days'!J4761</f>
        <v>5.1658951528066321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I4762</f>
        <v>1548.9599609375</v>
      </c>
      <c r="F4762">
        <f>'Trading Days'!J4762</f>
        <v>1.02329930190943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I4763</f>
        <v>1480.75</v>
      </c>
      <c r="F4763">
        <f>'Trading Days'!J4763</f>
        <v>-4.4035974239267188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I4764</f>
        <v>1477.410034179688</v>
      </c>
      <c r="F4764">
        <f>'Trading Days'!J4764</f>
        <v>-2.25559062658253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I4765</f>
        <v>1448.089965820312</v>
      </c>
      <c r="F4765">
        <f>'Trading Days'!J4765</f>
        <v>-1.984558631731204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I4766</f>
        <v>1443.099975585938</v>
      </c>
      <c r="F4766">
        <f>'Trading Days'!J4766</f>
        <v>-3.4459117542102739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I4767</f>
        <v>1440.130004882812</v>
      </c>
      <c r="F4767">
        <f>'Trading Days'!J4767</f>
        <v>-2.0580491673281021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I4768</f>
        <v>1455.319946289062</v>
      </c>
      <c r="F4768">
        <f>'Trading Days'!J4768</f>
        <v>1.054761816971239E-2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I4769</f>
        <v>1432.699951171875</v>
      </c>
      <c r="F4769">
        <f>'Trading Days'!J4769</f>
        <v>-1.5542970585173401E-2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I4770</f>
        <v>1410.81005859375</v>
      </c>
      <c r="F4770">
        <f>'Trading Days'!J4770</f>
        <v>-1.527876968252860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I4771</f>
        <v>1378.140014648438</v>
      </c>
      <c r="F4771">
        <f>'Trading Days'!J4771</f>
        <v>-2.315694004753298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I4772</f>
        <v>1377.180053710938</v>
      </c>
      <c r="F4772">
        <f>'Trading Days'!J4772</f>
        <v>-6.9656270574569579E-4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I4773</f>
        <v>1349.22998046875</v>
      </c>
      <c r="F4773">
        <f>'Trading Days'!J4773</f>
        <v>-2.029514816662781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I4774</f>
        <v>1326</v>
      </c>
      <c r="F4774">
        <f>'Trading Days'!J4774</f>
        <v>-1.7217213377277218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I4775</f>
        <v>1292.089965820312</v>
      </c>
      <c r="F4775">
        <f>'Trading Days'!J4775</f>
        <v>-2.55731781143951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I4776</f>
        <v>1266.920043945312</v>
      </c>
      <c r="F4776">
        <f>'Trading Days'!J4776</f>
        <v>-1.948000722923370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I4777</f>
        <v>1329.81005859375</v>
      </c>
      <c r="F4777">
        <f>'Trading Days'!J4777</f>
        <v>4.9640081825994553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I4778</f>
        <v>1331.819946289062</v>
      </c>
      <c r="F4778">
        <f>'Trading Days'!J4778</f>
        <v>1.51140960494577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I4779</f>
        <v>1337.920043945312</v>
      </c>
      <c r="F4779">
        <f>'Trading Days'!J4779</f>
        <v>4.5802720354557458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I4780</f>
        <v>1348.56005859375</v>
      </c>
      <c r="F4780">
        <f>'Trading Days'!J4780</f>
        <v>7.9526535958474032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I4781</f>
        <v>1355.910034179688</v>
      </c>
      <c r="F4781">
        <f>'Trading Days'!J4781</f>
        <v>5.450239712424975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I4782</f>
        <v>1330.829956054688</v>
      </c>
      <c r="F4782">
        <f>'Trading Days'!J4782</f>
        <v>-1.849686003701068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I4783</f>
        <v>1380.75</v>
      </c>
      <c r="F4783">
        <f>'Trading Days'!J4783</f>
        <v>3.7510460084098529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I4784</f>
        <v>1405.369995117188</v>
      </c>
      <c r="F4784">
        <f>'Trading Days'!J4784</f>
        <v>1.783088547324851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I4785</f>
        <v>1426.550048828125</v>
      </c>
      <c r="F4785">
        <f>'Trading Days'!J4785</f>
        <v>1.5070802553437851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I4786</f>
        <v>1438.81005859375</v>
      </c>
      <c r="F4786">
        <f>'Trading Days'!J4786</f>
        <v>8.5941672889053855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I4787</f>
        <v>1445.430053710938</v>
      </c>
      <c r="F4787">
        <f>'Trading Days'!J4787</f>
        <v>4.601020876694449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I4788</f>
        <v>1447.380004882812</v>
      </c>
      <c r="F4788">
        <f>'Trading Days'!J4788</f>
        <v>1.349045681503513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I4789</f>
        <v>1432.81005859375</v>
      </c>
      <c r="F4789">
        <f>'Trading Days'!J4789</f>
        <v>-1.006642777978806E-2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I4790</f>
        <v>1445.219970703125</v>
      </c>
      <c r="F4790">
        <f>'Trading Days'!J4790</f>
        <v>8.6612402215788808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I4791</f>
        <v>1454.699951171875</v>
      </c>
      <c r="F4791">
        <f>'Trading Days'!J4791</f>
        <v>6.5595415652455191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I4792</f>
        <v>1467.25</v>
      </c>
      <c r="F4792">
        <f>'Trading Days'!J4792</f>
        <v>8.627242214461539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I4793</f>
        <v>1482.5</v>
      </c>
      <c r="F4793">
        <f>'Trading Days'!J4793</f>
        <v>1.039359345714773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I4794</f>
        <v>1457.449951171875</v>
      </c>
      <c r="F4794">
        <f>'Trading Days'!J4794</f>
        <v>-1.689716615725123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I4795</f>
        <v>1454.260009765625</v>
      </c>
      <c r="F4795">
        <f>'Trading Days'!J4795</f>
        <v>-2.18871420159927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I4796</f>
        <v>1464.410034179688</v>
      </c>
      <c r="F4796">
        <f>'Trading Days'!J4796</f>
        <v>6.979511466934207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I4797</f>
        <v>1482.849975585938</v>
      </c>
      <c r="F4797">
        <f>'Trading Days'!J4797</f>
        <v>1.259206163291515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I4798</f>
        <v>1473.5400390625</v>
      </c>
      <c r="F4798">
        <f>'Trading Days'!J4798</f>
        <v>-6.2784075777856394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I4799</f>
        <v>1471.449951171875</v>
      </c>
      <c r="F4799">
        <f>'Trading Days'!J4799</f>
        <v>-1.418412689997095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I4800</f>
        <v>1486.93994140625</v>
      </c>
      <c r="F4800">
        <f>'Trading Days'!J4800</f>
        <v>1.05270248723299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I4801</f>
        <v>1499.420043945312</v>
      </c>
      <c r="F4801">
        <f>'Trading Days'!J4801</f>
        <v>8.3931450030585442E-3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I4802</f>
        <v>1502.050048828125</v>
      </c>
      <c r="F4802">
        <f>'Trading Days'!J4802</f>
        <v>1.7540147561938559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I4803</f>
        <v>1517.5400390625</v>
      </c>
      <c r="F4803">
        <f>'Trading Days'!J4803</f>
        <v>1.031256598038132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I4804</f>
        <v>1520.22998046875</v>
      </c>
      <c r="F4804">
        <f>'Trading Days'!J4804</f>
        <v>1.772567007794823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I4805</f>
        <v>1518.02001953125</v>
      </c>
      <c r="F4805">
        <f>'Trading Days'!J4805</f>
        <v>-1.4537017200637601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I4806</f>
        <v>1505.630004882812</v>
      </c>
      <c r="F4806">
        <f>'Trading Days'!J4806</f>
        <v>-8.1619573451106042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I4807</f>
        <v>1506.390014648438</v>
      </c>
      <c r="F4807">
        <f>'Trading Days'!J4807</f>
        <v>5.0477857319597419E-4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I4808</f>
        <v>1518.97998046875</v>
      </c>
      <c r="F4808">
        <f>'Trading Days'!J4808</f>
        <v>8.357706634991357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I4809</f>
        <v>1538.22998046875</v>
      </c>
      <c r="F4809">
        <f>'Trading Days'!J4809</f>
        <v>1.267297808234424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I4810</f>
        <v>1542.93994140625</v>
      </c>
      <c r="F4810">
        <f>'Trading Days'!J4810</f>
        <v>3.0619354695353711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I4811</f>
        <v>1545.109985351562</v>
      </c>
      <c r="F4811">
        <f>'Trading Days'!J4811</f>
        <v>1.40643448722599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I4812</f>
        <v>1569.25</v>
      </c>
      <c r="F4812">
        <f>'Trading Days'!J4812</f>
        <v>1.562349274634011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I4813</f>
        <v>1574.469970703125</v>
      </c>
      <c r="F4813">
        <f>'Trading Days'!J4813</f>
        <v>3.326411153815600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I4814</f>
        <v>1581.660034179688</v>
      </c>
      <c r="F4814">
        <f>'Trading Days'!J4814</f>
        <v>4.5666564687492084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I4815</f>
        <v>1575.550048828125</v>
      </c>
      <c r="F4815">
        <f>'Trading Days'!J4815</f>
        <v>-3.8630206362467718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I4816</f>
        <v>1590.06005859375</v>
      </c>
      <c r="F4816">
        <f>'Trading Days'!J4816</f>
        <v>9.209488315790048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I4817</f>
        <v>1588.81005859375</v>
      </c>
      <c r="F4817">
        <f>'Trading Days'!J4817</f>
        <v>-7.8613382761494321E-4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I4818</f>
        <v>1577.47998046875</v>
      </c>
      <c r="F4818">
        <f>'Trading Days'!J4818</f>
        <v>-7.1311722025653168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I4819</f>
        <v>1581.050048828125</v>
      </c>
      <c r="F4819">
        <f>'Trading Days'!J4819</f>
        <v>2.2631465397831012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I4820</f>
        <v>1575.550048828125</v>
      </c>
      <c r="F4820">
        <f>'Trading Days'!J4820</f>
        <v>-3.4787007559163858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I4821</f>
        <v>1589.640014648438</v>
      </c>
      <c r="F4821">
        <f>'Trading Days'!J4821</f>
        <v>8.9428868545260443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I4822</f>
        <v>1575.43994140625</v>
      </c>
      <c r="F4822">
        <f>'Trading Days'!J4822</f>
        <v>-8.9328861322910402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I4823</f>
        <v>1568.280029296875</v>
      </c>
      <c r="F4823">
        <f>'Trading Days'!J4823</f>
        <v>-4.5447064792479841E-3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I4824</f>
        <v>1536.819946289062</v>
      </c>
      <c r="F4824">
        <f>'Trading Days'!J4824</f>
        <v>-2.0060245887284389E-2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I4825</f>
        <v>1523.630004882812</v>
      </c>
      <c r="F4825">
        <f>'Trading Days'!J4825</f>
        <v>-8.5826198691002498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I4826</f>
        <v>1521.880004882812</v>
      </c>
      <c r="F4826">
        <f>'Trading Days'!J4826</f>
        <v>-1.14857281255409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I4827</f>
        <v>1548.880004882812</v>
      </c>
      <c r="F4827">
        <f>'Trading Days'!J4827</f>
        <v>1.774121475633628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I4828</f>
        <v>1549.829956054688</v>
      </c>
      <c r="F4828">
        <f>'Trading Days'!J4828</f>
        <v>6.1331489132876449E-4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I4829</f>
        <v>1555.880004882812</v>
      </c>
      <c r="F4829">
        <f>'Trading Days'!J4829</f>
        <v>3.9036855653025171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I4830</f>
        <v>1549.640014648438</v>
      </c>
      <c r="F4830">
        <f>'Trading Days'!J4830</f>
        <v>-4.0105857873300446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I4831</f>
        <v>1553.5400390625</v>
      </c>
      <c r="F4831">
        <f>'Trading Days'!J4831</f>
        <v>2.516729290155117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I4832</f>
        <v>1563.930053710938</v>
      </c>
      <c r="F4832">
        <f>'Trading Days'!J4832</f>
        <v>6.6879606493488453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I4833</f>
        <v>1554.989990234375</v>
      </c>
      <c r="F4833">
        <f>'Trading Days'!J4833</f>
        <v>-5.716408771191394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I4834</f>
        <v>1543.160034179688</v>
      </c>
      <c r="F4834">
        <f>'Trading Days'!J4834</f>
        <v>-7.607737753285492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I4835</f>
        <v>1562.410034179688</v>
      </c>
      <c r="F4835">
        <f>'Trading Days'!J4835</f>
        <v>1.247440289641299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I4836</f>
        <v>1505.920043945312</v>
      </c>
      <c r="F4836">
        <f>'Trading Days'!J4836</f>
        <v>-3.615567552600552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I4837</f>
        <v>1512.859985351562</v>
      </c>
      <c r="F4837">
        <f>'Trading Days'!J4837</f>
        <v>4.6084394946150908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I4838</f>
        <v>1528.170043945312</v>
      </c>
      <c r="F4838">
        <f>'Trading Days'!J4838</f>
        <v>1.011994417328199E-2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I4839</f>
        <v>1522.22998046875</v>
      </c>
      <c r="F4839">
        <f>'Trading Days'!J4839</f>
        <v>-3.887043526403899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I4840</f>
        <v>1535.099975585938</v>
      </c>
      <c r="F4840">
        <f>'Trading Days'!J4840</f>
        <v>8.454698227152723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I4841</f>
        <v>1539.739990234375</v>
      </c>
      <c r="F4841">
        <f>'Trading Days'!J4841</f>
        <v>3.02261398099879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I4842</f>
        <v>1556.06005859375</v>
      </c>
      <c r="F4842">
        <f>'Trading Days'!J4842</f>
        <v>1.0599236535313141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I4843</f>
        <v>1553.319946289062</v>
      </c>
      <c r="F4843">
        <f>'Trading Days'!J4843</f>
        <v>-1.7609296566382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I4844</f>
        <v>1560.910034179688</v>
      </c>
      <c r="F4844">
        <f>'Trading Days'!J4844</f>
        <v>4.8863647883741201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I4845</f>
        <v>1567.489990234375</v>
      </c>
      <c r="F4845">
        <f>'Trading Days'!J4845</f>
        <v>4.2154614363441034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I4846</f>
        <v>1582.56005859375</v>
      </c>
      <c r="F4846">
        <f>'Trading Days'!J4846</f>
        <v>9.6141400922895581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I4847</f>
        <v>1579</v>
      </c>
      <c r="F4847">
        <f>'Trading Days'!J4847</f>
        <v>-2.2495567068168132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I4848</f>
        <v>1559.680053710938</v>
      </c>
      <c r="F4848">
        <f>'Trading Days'!J4848</f>
        <v>-1.223555813113497E-2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I4849</f>
        <v>1581.550048828125</v>
      </c>
      <c r="F4849">
        <f>'Trading Days'!J4849</f>
        <v>1.402210348536026E-2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I4850</f>
        <v>1579.140014648438</v>
      </c>
      <c r="F4850">
        <f>'Trading Days'!J4850</f>
        <v>-1.5238431319153369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I4851</f>
        <v>1584.800048828125</v>
      </c>
      <c r="F4851">
        <f>'Trading Days'!J4851</f>
        <v>3.584251001927274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I4852</f>
        <v>1579.170043945312</v>
      </c>
      <c r="F4852">
        <f>'Trading Days'!J4852</f>
        <v>-3.552501709585432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I4853</f>
        <v>1582.7900390625</v>
      </c>
      <c r="F4853">
        <f>'Trading Days'!J4853</f>
        <v>2.292340290437567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I4854</f>
        <v>1567.599975585938</v>
      </c>
      <c r="F4854">
        <f>'Trading Days'!J4854</f>
        <v>-9.5970173564898786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I4855</f>
        <v>1565.75</v>
      </c>
      <c r="F4855">
        <f>'Trading Days'!J4855</f>
        <v>-1.180132441151893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I4856</f>
        <v>1560.0400390625</v>
      </c>
      <c r="F4856">
        <f>'Trading Days'!J4856</f>
        <v>-3.646789677470895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I4857</f>
        <v>1585.089965820312</v>
      </c>
      <c r="F4857">
        <f>'Trading Days'!J4857</f>
        <v>1.60572332315687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I4858</f>
        <v>1588.130004882812</v>
      </c>
      <c r="F4858">
        <f>'Trading Days'!J4858</f>
        <v>1.917896856363344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I4859</f>
        <v>1575.609985351562</v>
      </c>
      <c r="F4859">
        <f>'Trading Days'!J4859</f>
        <v>-7.8834978828914437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I4860</f>
        <v>1589.900024414062</v>
      </c>
      <c r="F4860">
        <f>'Trading Days'!J4860</f>
        <v>9.0695281163195585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I4861</f>
        <v>1598.359985351562</v>
      </c>
      <c r="F4861">
        <f>'Trading Days'!J4861</f>
        <v>5.3210647258263846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I4862</f>
        <v>1591.2099609375</v>
      </c>
      <c r="F4862">
        <f>'Trading Days'!J4862</f>
        <v>-4.4733504839896687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I4863</f>
        <v>1576.380004882812</v>
      </c>
      <c r="F4863">
        <f>'Trading Days'!J4863</f>
        <v>-9.319924094712495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I4864</f>
        <v>1582.650024414062</v>
      </c>
      <c r="F4864">
        <f>'Trading Days'!J4864</f>
        <v>3.9774797395479844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I4865</f>
        <v>1614.02001953125</v>
      </c>
      <c r="F4865">
        <f>'Trading Days'!J4865</f>
        <v>1.9821182594554902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I4866</f>
        <v>1614.97998046875</v>
      </c>
      <c r="F4866">
        <f>'Trading Days'!J4866</f>
        <v>5.9476395948232508E-4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I4867</f>
        <v>1582.31005859375</v>
      </c>
      <c r="F4867">
        <f>'Trading Days'!J4867</f>
        <v>-2.022930455491934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I4868</f>
        <v>1574.969970703125</v>
      </c>
      <c r="F4868">
        <f>'Trading Days'!J4868</f>
        <v>-4.6388429693409172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I4869</f>
        <v>1570.06005859375</v>
      </c>
      <c r="F4869">
        <f>'Trading Days'!J4869</f>
        <v>-3.117463952143185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I4870</f>
        <v>1572.989990234375</v>
      </c>
      <c r="F4870">
        <f>'Trading Days'!J4870</f>
        <v>1.866127110608184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I4871</f>
        <v>1523</v>
      </c>
      <c r="F4871">
        <f>'Trading Days'!J4871</f>
        <v>-3.17802341685127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I4872</f>
        <v>1543.06005859375</v>
      </c>
      <c r="F4872">
        <f>'Trading Days'!J4872</f>
        <v>1.317141076411675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I4873</f>
        <v>1548.27001953125</v>
      </c>
      <c r="F4873">
        <f>'Trading Days'!J4873</f>
        <v>3.3763824735688619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I4874</f>
        <v>1557.239990234375</v>
      </c>
      <c r="F4874">
        <f>'Trading Days'!J4874</f>
        <v>5.7935441427980896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I4875</f>
        <v>1535.760009765625</v>
      </c>
      <c r="F4875">
        <f>'Trading Days'!J4875</f>
        <v>-1.379362243678128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I4876</f>
        <v>1524.9599609375</v>
      </c>
      <c r="F4876">
        <f>'Trading Days'!J4876</f>
        <v>-7.0323805538947681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I4877</f>
        <v>1545.25</v>
      </c>
      <c r="F4877">
        <f>'Trading Days'!J4877</f>
        <v>1.330529297964399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I4878</f>
        <v>1531.630004882812</v>
      </c>
      <c r="F4878">
        <f>'Trading Days'!J4878</f>
        <v>-8.8141045896702463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I4879</f>
        <v>1501.380004882812</v>
      </c>
      <c r="F4879">
        <f>'Trading Days'!J4879</f>
        <v>-1.9750200703540392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I4880</f>
        <v>1514.109985351562</v>
      </c>
      <c r="F4880">
        <f>'Trading Days'!J4880</f>
        <v>8.478853073405456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I4881</f>
        <v>1504.02001953125</v>
      </c>
      <c r="F4881">
        <f>'Trading Days'!J4881</f>
        <v>-6.663958310775708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I4882</f>
        <v>1489.949951171875</v>
      </c>
      <c r="F4882">
        <f>'Trading Days'!J4882</f>
        <v>-9.3549741204642656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I4883</f>
        <v>1485.530029296875</v>
      </c>
      <c r="F4883">
        <f>'Trading Days'!J4883</f>
        <v>-2.966490163997526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I4884</f>
        <v>1465.489990234375</v>
      </c>
      <c r="F4884">
        <f>'Trading Days'!J4884</f>
        <v>-1.34901608633151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I4885</f>
        <v>1469.97998046875</v>
      </c>
      <c r="F4885">
        <f>'Trading Days'!J4885</f>
        <v>3.0638150136097502E-3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I4886</f>
        <v>1508.56005859375</v>
      </c>
      <c r="F4886">
        <f>'Trading Days'!J4886</f>
        <v>2.62453085331797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I4887</f>
        <v>1506.7900390625</v>
      </c>
      <c r="F4887">
        <f>'Trading Days'!J4887</f>
        <v>-1.173317244591465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I4888</f>
        <v>1499.2900390625</v>
      </c>
      <c r="F4888">
        <f>'Trading Days'!J4888</f>
        <v>-4.9774685295015386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I4889</f>
        <v>1514.390014648438</v>
      </c>
      <c r="F4889">
        <f>'Trading Days'!J4889</f>
        <v>1.00714172658547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I4890</f>
        <v>1523.56005859375</v>
      </c>
      <c r="F4890">
        <f>'Trading Days'!J4890</f>
        <v>6.0552723252345064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I4891</f>
        <v>1519.109985351562</v>
      </c>
      <c r="F4891">
        <f>'Trading Days'!J4891</f>
        <v>-2.92083874021698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I4892</f>
        <v>1519.7900390625</v>
      </c>
      <c r="F4892">
        <f>'Trading Days'!J4892</f>
        <v>4.4766588166456073E-4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I4893</f>
        <v>1535.800048828125</v>
      </c>
      <c r="F4893">
        <f>'Trading Days'!J4893</f>
        <v>1.0534356295361039E-2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I4894</f>
        <v>1522.5</v>
      </c>
      <c r="F4894">
        <f>'Trading Days'!J4894</f>
        <v>-8.6600132864128598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I4895</f>
        <v>1532.75</v>
      </c>
      <c r="F4895">
        <f>'Trading Days'!J4895</f>
        <v>6.7323481116583483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I4896</f>
        <v>1550.22998046875</v>
      </c>
      <c r="F4896">
        <f>'Trading Days'!J4896</f>
        <v>1.140432586445938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I4897</f>
        <v>1555.579956054688</v>
      </c>
      <c r="F4897">
        <f>'Trading Days'!J4897</f>
        <v>3.451085099205997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I4898</f>
        <v>1563.489990234375</v>
      </c>
      <c r="F4898">
        <f>'Trading Days'!J4898</f>
        <v>5.0849422100736064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I4899</f>
        <v>1549.630004882812</v>
      </c>
      <c r="F4899">
        <f>'Trading Days'!J4899</f>
        <v>-8.8647739596242614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I4900</f>
        <v>1530.079956054688</v>
      </c>
      <c r="F4900">
        <f>'Trading Days'!J4900</f>
        <v>-1.2615946236535719E-2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I4901</f>
        <v>1521.0400390625</v>
      </c>
      <c r="F4901">
        <f>'Trading Days'!J4901</f>
        <v>-5.9081337262252287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I4902</f>
        <v>1521.890014648438</v>
      </c>
      <c r="F4902">
        <f>'Trading Days'!J4902</f>
        <v>5.5881210494757028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I4903</f>
        <v>1546.550048828125</v>
      </c>
      <c r="F4903">
        <f>'Trading Days'!J4903</f>
        <v>1.6203558694997788E-2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I4904</f>
        <v>1566.569946289062</v>
      </c>
      <c r="F4904">
        <f>'Trading Days'!J4904</f>
        <v>1.294487525709687E-2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I4905</f>
        <v>1566.569946289062</v>
      </c>
      <c r="F4905">
        <f>'Trading Days'!J4905</f>
        <v>0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I4906</f>
        <v>1560.5400390625</v>
      </c>
      <c r="F4906">
        <f>'Trading Days'!J4906</f>
        <v>-3.8491145836455631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I4907</f>
        <v>1572.119995117188</v>
      </c>
      <c r="F4907">
        <f>'Trading Days'!J4907</f>
        <v>7.420479939524327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I4908</f>
        <v>1575.619995117188</v>
      </c>
      <c r="F4908">
        <f>'Trading Days'!J4908</f>
        <v>2.226293165197735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I4909</f>
        <v>1561.390014648438</v>
      </c>
      <c r="F4909">
        <f>'Trading Days'!J4909</f>
        <v>-9.0313530628250982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I4910</f>
        <v>1562.589965820312</v>
      </c>
      <c r="F4910">
        <f>'Trading Days'!J4910</f>
        <v>7.6851469563443686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I4911</f>
        <v>1565.050048828125</v>
      </c>
      <c r="F4911">
        <f>'Trading Days'!J4911</f>
        <v>1.57436247616082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I4912</f>
        <v>1557.920043945312</v>
      </c>
      <c r="F4912">
        <f>'Trading Days'!J4912</f>
        <v>-4.5557679693066788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I4913</f>
        <v>1570</v>
      </c>
      <c r="F4913">
        <f>'Trading Days'!J4913</f>
        <v>7.7538998882744634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I4914</f>
        <v>1561.819946289062</v>
      </c>
      <c r="F4914">
        <f>'Trading Days'!J4914</f>
        <v>-5.21022529359105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I4915</f>
        <v>1562</v>
      </c>
      <c r="F4915">
        <f>'Trading Days'!J4915</f>
        <v>1.1528455079967689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I4916</f>
        <v>1550.780029296875</v>
      </c>
      <c r="F4916">
        <f>'Trading Days'!J4916</f>
        <v>-7.1830798355473346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I4917</f>
        <v>1555.619995117188</v>
      </c>
      <c r="F4917">
        <f>'Trading Days'!J4917</f>
        <v>3.120987973070255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I4918</f>
        <v>1547.900024414062</v>
      </c>
      <c r="F4918">
        <f>'Trading Days'!J4918</f>
        <v>-4.9626327299453488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I4919</f>
        <v>1544.780029296875</v>
      </c>
      <c r="F4919">
        <f>'Trading Days'!J4919</f>
        <v>-2.0156308986222231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I4920</f>
        <v>1554.9599609375</v>
      </c>
      <c r="F4920">
        <f>'Trading Days'!J4920</f>
        <v>6.5898907595656198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I4921</f>
        <v>1580.420043945312</v>
      </c>
      <c r="F4921">
        <f>'Trading Days'!J4921</f>
        <v>1.6373465328626269E-2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I4922</f>
        <v>1561.449951171875</v>
      </c>
      <c r="F4922">
        <f>'Trading Days'!J4922</f>
        <v>-1.200319677424533E-2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I4923</f>
        <v>1578.969970703125</v>
      </c>
      <c r="F4923">
        <f>'Trading Days'!J4923</f>
        <v>1.1220352927803431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I4924</f>
        <v>1569.030029296875</v>
      </c>
      <c r="F4924">
        <f>'Trading Days'!J4924</f>
        <v>-6.2952061094763154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I4925</f>
        <v>1585.599975585938</v>
      </c>
      <c r="F4925">
        <f>'Trading Days'!J4925</f>
        <v>1.056063044025257E-2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I4926</f>
        <v>1574.609985351562</v>
      </c>
      <c r="F4926">
        <f>'Trading Days'!J4926</f>
        <v>-6.9311241193193984E-3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I4927</f>
        <v>1550.760009765625</v>
      </c>
      <c r="F4927">
        <f>'Trading Days'!J4927</f>
        <v>-1.514659236751381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I4928</f>
        <v>1533.660034179688</v>
      </c>
      <c r="F4928">
        <f>'Trading Days'!J4928</f>
        <v>-1.102683553757711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I4929</f>
        <v>1487.410034179688</v>
      </c>
      <c r="F4929">
        <f>'Trading Days'!J4929</f>
        <v>-3.0156618135216529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I4930</f>
        <v>1502.089965820312</v>
      </c>
      <c r="F4930">
        <f>'Trading Days'!J4930</f>
        <v>9.869458524071506E-3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I4931</f>
        <v>1500.68994140625</v>
      </c>
      <c r="F4931">
        <f>'Trading Days'!J4931</f>
        <v>-9.3205097292392569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I4932</f>
        <v>1532.130004882812</v>
      </c>
      <c r="F4932">
        <f>'Trading Days'!J4932</f>
        <v>2.095040594934661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I4933</f>
        <v>1513.0400390625</v>
      </c>
      <c r="F4933">
        <f>'Trading Days'!J4933</f>
        <v>-1.245975586893633E-2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I4934</f>
        <v>1495.900024414062</v>
      </c>
      <c r="F4934">
        <f>'Trading Days'!J4934</f>
        <v>-1.132819635034786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I4935</f>
        <v>1510.579956054688</v>
      </c>
      <c r="F4935">
        <f>'Trading Days'!J4935</f>
        <v>9.8134443485793366E-3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I4936</f>
        <v>1467.52001953125</v>
      </c>
      <c r="F4936">
        <f>'Trading Days'!J4936</f>
        <v>-2.85055659257530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I4937</f>
        <v>1461.650024414062</v>
      </c>
      <c r="F4937">
        <f>'Trading Days'!J4937</f>
        <v>-3.9999421057730364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I4938</f>
        <v>1493.640014648438</v>
      </c>
      <c r="F4938">
        <f>'Trading Days'!J4938</f>
        <v>2.188621742554275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I4939</f>
        <v>1508.849975585938</v>
      </c>
      <c r="F4939">
        <f>'Trading Days'!J4939</f>
        <v>1.0183150416655179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I4940</f>
        <v>1498.010009765625</v>
      </c>
      <c r="F4940">
        <f>'Trading Days'!J4940</f>
        <v>-7.1842568815387864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I4941</f>
        <v>1509.849975585938</v>
      </c>
      <c r="F4941">
        <f>'Trading Days'!J4941</f>
        <v>7.9037961983747795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I4942</f>
        <v>1506</v>
      </c>
      <c r="F4942">
        <f>'Trading Days'!J4942</f>
        <v>-2.549906049072125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I4943</f>
        <v>1459.489990234375</v>
      </c>
      <c r="F4943">
        <f>'Trading Days'!J4943</f>
        <v>-3.088314061462483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I4944</f>
        <v>1476</v>
      </c>
      <c r="F4944">
        <f>'Trading Days'!J4944</f>
        <v>1.1312177456574309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I4945</f>
        <v>1456.0400390625</v>
      </c>
      <c r="F4945">
        <f>'Trading Days'!J4945</f>
        <v>-1.352300876524393E-2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I4946</f>
        <v>1472.7099609375</v>
      </c>
      <c r="F4946">
        <f>'Trading Days'!J4946</f>
        <v>1.1448807332065771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I4947</f>
        <v>1496.719970703125</v>
      </c>
      <c r="F4947">
        <f>'Trading Days'!J4947</f>
        <v>1.630328469452369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I4948</f>
        <v>1494.839965820312</v>
      </c>
      <c r="F4948">
        <f>'Trading Days'!J4948</f>
        <v>-1.25608324844472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I4949</f>
        <v>1472.280029296875</v>
      </c>
      <c r="F4949">
        <f>'Trading Days'!J4949</f>
        <v>-1.5091874072992841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I4950</f>
        <v>1484.760009765625</v>
      </c>
      <c r="F4950">
        <f>'Trading Days'!J4950</f>
        <v>8.4766350289422476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I4951</f>
        <v>1510.75</v>
      </c>
      <c r="F4951">
        <f>'Trading Days'!J4951</f>
        <v>1.7504505821434039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I4952</f>
        <v>1505.170043945312</v>
      </c>
      <c r="F4952">
        <f>'Trading Days'!J4952</f>
        <v>-3.693500615381762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I4953</f>
        <v>1524.22998046875</v>
      </c>
      <c r="F4953">
        <f>'Trading Days'!J4953</f>
        <v>1.266297891066093E-2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I4954</f>
        <v>1541.609985351562</v>
      </c>
      <c r="F4954">
        <f>'Trading Days'!J4954</f>
        <v>1.1402481978124429E-2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I4955</f>
        <v>1575.7099609375</v>
      </c>
      <c r="F4955">
        <f>'Trading Days'!J4955</f>
        <v>2.2119716341978402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I4956</f>
        <v>1575.069946289062</v>
      </c>
      <c r="F4956">
        <f>'Trading Days'!J4956</f>
        <v>-4.0617541571996712E-4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I4957</f>
        <v>1578.140014648438</v>
      </c>
      <c r="F4957">
        <f>'Trading Days'!J4957</f>
        <v>1.9491631889803069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I4958</f>
        <v>1584.599975585938</v>
      </c>
      <c r="F4958">
        <f>'Trading Days'!J4958</f>
        <v>4.0934016484837077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I4959</f>
        <v>1578.2900390625</v>
      </c>
      <c r="F4959">
        <f>'Trading Days'!J4959</f>
        <v>-3.9820374988360774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I4960</f>
        <v>1568.339965820312</v>
      </c>
      <c r="F4960">
        <f>'Trading Days'!J4960</f>
        <v>-6.304337603307841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I4961</f>
        <v>1561.469970703125</v>
      </c>
      <c r="F4961">
        <f>'Trading Days'!J4961</f>
        <v>-4.3804246954797232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I4962</f>
        <v>1559.760009765625</v>
      </c>
      <c r="F4962">
        <f>'Trading Days'!J4962</f>
        <v>-1.095096908415138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I4963</f>
        <v>1558.25</v>
      </c>
      <c r="F4963">
        <f>'Trading Days'!J4963</f>
        <v>-9.6810391096757709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I4964</f>
        <v>1533.589965820312</v>
      </c>
      <c r="F4964">
        <f>'Trading Days'!J4964</f>
        <v>-1.582546714563637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I4965</f>
        <v>1550.650024414062</v>
      </c>
      <c r="F4965">
        <f>'Trading Days'!J4965</f>
        <v>1.1124263312863199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I4966</f>
        <v>1533.329956054688</v>
      </c>
      <c r="F4966">
        <f>'Trading Days'!J4966</f>
        <v>-1.116955346898396E-2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I4967</f>
        <v>1520.47998046875</v>
      </c>
      <c r="F4967">
        <f>'Trading Days'!J4967</f>
        <v>-8.3804373189195758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I4968</f>
        <v>1523.369995117188</v>
      </c>
      <c r="F4968">
        <f>'Trading Days'!J4968</f>
        <v>1.900725222009791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I4969</f>
        <v>1493.430053710938</v>
      </c>
      <c r="F4969">
        <f>'Trading Days'!J4969</f>
        <v>-1.9653755490928401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I4970</f>
        <v>1479.630004882812</v>
      </c>
      <c r="F4970">
        <f>'Trading Days'!J4970</f>
        <v>-9.2405056358916271E-3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I4971</f>
        <v>1486.349975585938</v>
      </c>
      <c r="F4971">
        <f>'Trading Days'!J4971</f>
        <v>4.541656144407602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I4972</f>
        <v>1500.699951171875</v>
      </c>
      <c r="F4972">
        <f>'Trading Days'!J4972</f>
        <v>9.6545065574344946E-3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I4973</f>
        <v>1497.7900390625</v>
      </c>
      <c r="F4973">
        <f>'Trading Days'!J4973</f>
        <v>-1.939036585629772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I4974</f>
        <v>1472.599975585938</v>
      </c>
      <c r="F4974">
        <f>'Trading Days'!J4974</f>
        <v>-1.681815395990283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I4975</f>
        <v>1479.4599609375</v>
      </c>
      <c r="F4975">
        <f>'Trading Days'!J4975</f>
        <v>4.6584174013941659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I4976</f>
        <v>1485.359985351562</v>
      </c>
      <c r="F4976">
        <f>'Trading Days'!J4976</f>
        <v>3.9879581535435804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I4977</f>
        <v>1511.900024414062</v>
      </c>
      <c r="F4977">
        <f>'Trading Days'!J4977</f>
        <v>1.7867748777558701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I4978</f>
        <v>1505.430053710938</v>
      </c>
      <c r="F4978">
        <f>'Trading Days'!J4978</f>
        <v>-4.2793641104884586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I4979</f>
        <v>1523.300048828125</v>
      </c>
      <c r="F4979">
        <f>'Trading Days'!J4979</f>
        <v>1.187035895366706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I4980</f>
        <v>1525.06005859375</v>
      </c>
      <c r="F4980">
        <f>'Trading Days'!J4980</f>
        <v>1.155392706104763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I4981</f>
        <v>1541.839965820312</v>
      </c>
      <c r="F4981">
        <f>'Trading Days'!J4981</f>
        <v>1.100278453429215E-2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I4982</f>
        <v>1535.47998046875</v>
      </c>
      <c r="F4982">
        <f>'Trading Days'!J4982</f>
        <v>-4.1249322190052276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I4983</f>
        <v>1552.410034179688</v>
      </c>
      <c r="F4983">
        <f>'Trading Days'!J4983</f>
        <v>1.102590325259056E-2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I4984</f>
        <v>1550.869995117188</v>
      </c>
      <c r="F4984">
        <f>'Trading Days'!J4984</f>
        <v>-9.9203111844980985E-4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I4985</f>
        <v>1552.859985351562</v>
      </c>
      <c r="F4985">
        <f>'Trading Days'!J4985</f>
        <v>1.2831444548153661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I4986</f>
        <v>1548.489990234375</v>
      </c>
      <c r="F4986">
        <f>'Trading Days'!J4986</f>
        <v>-2.8141591375977488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I4987</f>
        <v>1558.7099609375</v>
      </c>
      <c r="F4987">
        <f>'Trading Days'!J4987</f>
        <v>6.5999591651078049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I4988</f>
        <v>1571.930053710938</v>
      </c>
      <c r="F4988">
        <f>'Trading Days'!J4988</f>
        <v>8.4814321488564381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I4989</f>
        <v>1577.069946289062</v>
      </c>
      <c r="F4989">
        <f>'Trading Days'!J4989</f>
        <v>3.269797257193563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I4990</f>
        <v>1572.849975585938</v>
      </c>
      <c r="F4990">
        <f>'Trading Days'!J4990</f>
        <v>-2.675829764592240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I4991</f>
        <v>1562.449951171875</v>
      </c>
      <c r="F4991">
        <f>'Trading Days'!J4991</f>
        <v>-6.6122164068372902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I4992</f>
        <v>1589.329956054688</v>
      </c>
      <c r="F4992">
        <f>'Trading Days'!J4992</f>
        <v>1.720375418275144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I4993</f>
        <v>1597.400024414062</v>
      </c>
      <c r="F4993">
        <f>'Trading Days'!J4993</f>
        <v>5.077654472333215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I4994</f>
        <v>1599.609985351562</v>
      </c>
      <c r="F4994">
        <f>'Trading Days'!J4994</f>
        <v>1.3834737096054539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I4995</f>
        <v>1589.5400390625</v>
      </c>
      <c r="F4995">
        <f>'Trading Days'!J4995</f>
        <v>-6.29525095571903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I4996</f>
        <v>1593.989990234375</v>
      </c>
      <c r="F4996">
        <f>'Trading Days'!J4996</f>
        <v>2.799521284471362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I4997</f>
        <v>1598.859985351562</v>
      </c>
      <c r="F4997">
        <f>'Trading Days'!J4997</f>
        <v>3.0552231488423232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I4998</f>
        <v>1594.77001953125</v>
      </c>
      <c r="F4998">
        <f>'Trading Days'!J4998</f>
        <v>-2.5580512726464111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I4999</f>
        <v>1595.119995117188</v>
      </c>
      <c r="F4999">
        <f>'Trading Days'!J4999</f>
        <v>2.1945207249429721E-4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I5000</f>
        <v>1589.180053710938</v>
      </c>
      <c r="F5000">
        <f>'Trading Days'!J5000</f>
        <v>-3.7238210444560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I5001</f>
        <v>1588.7900390625</v>
      </c>
      <c r="F5001">
        <f>'Trading Days'!J5001</f>
        <v>-2.4541879161343871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I5002</f>
        <v>1596.449951171875</v>
      </c>
      <c r="F5002">
        <f>'Trading Days'!J5002</f>
        <v>4.82122364884340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I5003</f>
        <v>1592.339965820312</v>
      </c>
      <c r="F5003">
        <f>'Trading Days'!J5003</f>
        <v>-2.574452990866448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I5004</f>
        <v>1598.2900390625</v>
      </c>
      <c r="F5004">
        <f>'Trading Days'!J5004</f>
        <v>3.73668523676262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I5005</f>
        <v>1591.609985351562</v>
      </c>
      <c r="F5005">
        <f>'Trading Days'!J5005</f>
        <v>-4.1795003082520932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I5006</f>
        <v>1583.9599609375</v>
      </c>
      <c r="F5006">
        <f>'Trading Days'!J5006</f>
        <v>-4.806469225796083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I5007</f>
        <v>1588.93994140625</v>
      </c>
      <c r="F5007">
        <f>'Trading Days'!J5007</f>
        <v>3.144006535242605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I5008</f>
        <v>1621.900024414062</v>
      </c>
      <c r="F5008">
        <f>'Trading Days'!J5008</f>
        <v>2.074344168014397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I5009</f>
        <v>1624.22998046875</v>
      </c>
      <c r="F5009">
        <f>'Trading Days'!J5009</f>
        <v>1.436559602697951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I5010</f>
        <v>1634.099975585938</v>
      </c>
      <c r="F5010">
        <f>'Trading Days'!J5010</f>
        <v>6.0767226537337127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I5011</f>
        <v>1624.5</v>
      </c>
      <c r="F5011">
        <f>'Trading Days'!J5011</f>
        <v>-5.874778611691500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I5012</f>
        <v>1607.579956054688</v>
      </c>
      <c r="F5012">
        <f>'Trading Days'!J5012</f>
        <v>-1.041553951696650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I5013</f>
        <v>1602.630004882812</v>
      </c>
      <c r="F5013">
        <f>'Trading Days'!J5013</f>
        <v>-3.079132178298694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I5014</f>
        <v>1613.900024414062</v>
      </c>
      <c r="F5014">
        <f>'Trading Days'!J5014</f>
        <v>7.0322030018863391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I5015</f>
        <v>1614.829956054688</v>
      </c>
      <c r="F5015">
        <f>'Trading Days'!J5015</f>
        <v>5.7620151592940871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I5016</f>
        <v>1633.839965820312</v>
      </c>
      <c r="F5016">
        <f>'Trading Days'!J5016</f>
        <v>1.1772143372958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I5017</f>
        <v>1629.619995117188</v>
      </c>
      <c r="F5017">
        <f>'Trading Days'!J5017</f>
        <v>-2.58285437460537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I5018</f>
        <v>1631.7099609375</v>
      </c>
      <c r="F5018">
        <f>'Trading Days'!J5018</f>
        <v>1.2824866082732369E-3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I5019</f>
        <v>1631.930053710938</v>
      </c>
      <c r="F5019">
        <f>'Trading Days'!J5019</f>
        <v>1.348847397557584E-4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I5020</f>
        <v>1644.81005859375</v>
      </c>
      <c r="F5020">
        <f>'Trading Days'!J5020</f>
        <v>7.8924981211807577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I5021</f>
        <v>1637.97998046875</v>
      </c>
      <c r="F5021">
        <f>'Trading Days'!J5021</f>
        <v>-4.1525026487492234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I5022</f>
        <v>1649.93994140625</v>
      </c>
      <c r="F5022">
        <f>'Trading Days'!J5022</f>
        <v>7.3016526942395474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I5023</f>
        <v>1657.56005859375</v>
      </c>
      <c r="F5023">
        <f>'Trading Days'!J5023</f>
        <v>4.618420947495316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I5024</f>
        <v>1661.72998046875</v>
      </c>
      <c r="F5024">
        <f>'Trading Days'!J5024</f>
        <v>2.5156988148820059E-3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I5025</f>
        <v>1667.089965820312</v>
      </c>
      <c r="F5025">
        <f>'Trading Days'!J5025</f>
        <v>3.2255453139564678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I5026</f>
        <v>1671.900024414062</v>
      </c>
      <c r="F5026">
        <f>'Trading Days'!J5026</f>
        <v>2.8853023486246081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I5027</f>
        <v>1674.140014648438</v>
      </c>
      <c r="F5027">
        <f>'Trading Days'!J5027</f>
        <v>1.3397871892255611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I5028</f>
        <v>1678.010009765625</v>
      </c>
      <c r="F5028">
        <f>'Trading Days'!J5028</f>
        <v>2.3116316934814751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I5029</f>
        <v>1677.670043945312</v>
      </c>
      <c r="F5029">
        <f>'Trading Days'!J5029</f>
        <v>-2.026005913757789E-4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I5030</f>
        <v>1669.030029296875</v>
      </c>
      <c r="F5030">
        <f>'Trading Days'!J5030</f>
        <v>-5.1500082984844431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I5031</f>
        <v>1664.150024414062</v>
      </c>
      <c r="F5031">
        <f>'Trading Days'!J5031</f>
        <v>-2.923856849279538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I5032</f>
        <v>1668.469970703125</v>
      </c>
      <c r="F5032">
        <f>'Trading Days'!J5032</f>
        <v>2.595887525575602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I5033</f>
        <v>1666.77001953125</v>
      </c>
      <c r="F5033">
        <f>'Trading Days'!J5033</f>
        <v>-1.0188683055282199E-3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I5034</f>
        <v>1660.869995117188</v>
      </c>
      <c r="F5034">
        <f>'Trading Days'!J5034</f>
        <v>-3.5397951396566318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I5035</f>
        <v>1663.260009765625</v>
      </c>
      <c r="F5035">
        <f>'Trading Days'!J5035</f>
        <v>1.4390136828670299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I5036</f>
        <v>1658.31005859375</v>
      </c>
      <c r="F5036">
        <f>'Trading Days'!J5036</f>
        <v>-2.976053739530804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I5037</f>
        <v>1663.589965820312</v>
      </c>
      <c r="F5037">
        <f>'Trading Days'!J5037</f>
        <v>3.183908340421925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I5038</f>
        <v>1664.989990234375</v>
      </c>
      <c r="F5038">
        <f>'Trading Days'!J5038</f>
        <v>8.4156820059488879E-4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I5039</f>
        <v>1657.640014648438</v>
      </c>
      <c r="F5039">
        <f>'Trading Days'!J5039</f>
        <v>-4.4144262902759968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I5040</f>
        <v>1669.609985351562</v>
      </c>
      <c r="F5040">
        <f>'Trading Days'!J5040</f>
        <v>7.2210917915509487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I5041</f>
        <v>1675.739990234375</v>
      </c>
      <c r="F5041">
        <f>'Trading Days'!J5041</f>
        <v>3.671519059298189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I5042</f>
        <v>1682.400024414062</v>
      </c>
      <c r="F5042">
        <f>'Trading Days'!J5042</f>
        <v>3.9743839846870799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I5043</f>
        <v>1705.219970703125</v>
      </c>
      <c r="F5043">
        <f>'Trading Days'!J5043</f>
        <v>1.35639241309513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I5044</f>
        <v>1699.640014648438</v>
      </c>
      <c r="F5044">
        <f>'Trading Days'!J5044</f>
        <v>-3.2722793249871929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I5045</f>
        <v>1685.900024414062</v>
      </c>
      <c r="F5045">
        <f>'Trading Days'!J5045</f>
        <v>-8.0840590454196448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I5046</f>
        <v>1684.4599609375</v>
      </c>
      <c r="F5046">
        <f>'Trading Days'!J5046</f>
        <v>-8.541808266848693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I5047</f>
        <v>1685.010009765625</v>
      </c>
      <c r="F5047">
        <f>'Trading Days'!J5047</f>
        <v>3.265431300716326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I5048</f>
        <v>1662.22998046875</v>
      </c>
      <c r="F5048">
        <f>'Trading Days'!J5048</f>
        <v>-1.351922490955626E-2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I5049</f>
        <v>1644.140014648438</v>
      </c>
      <c r="F5049">
        <f>'Trading Days'!J5049</f>
        <v>-1.08829500327088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I5050</f>
        <v>1658.31005859375</v>
      </c>
      <c r="F5050">
        <f>'Trading Days'!J5050</f>
        <v>8.6185141283980915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I5051</f>
        <v>1649.219970703125</v>
      </c>
      <c r="F5051">
        <f>'Trading Days'!J5051</f>
        <v>-5.481536968022338E-3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I5052</f>
        <v>1648.219970703125</v>
      </c>
      <c r="F5052">
        <f>'Trading Days'!J5052</f>
        <v>-6.063472537103376E-4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I5053</f>
        <v>1614.06005859375</v>
      </c>
      <c r="F5053">
        <f>'Trading Days'!J5053</f>
        <v>-2.0725335644854789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I5054</f>
        <v>1632.2099609375</v>
      </c>
      <c r="F5054">
        <f>'Trading Days'!J5054</f>
        <v>1.1244874220828651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I5055</f>
        <v>1656.77001953125</v>
      </c>
      <c r="F5055">
        <f>'Trading Days'!J5055</f>
        <v>1.504711966078398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I5056</f>
        <v>1681.920043945312</v>
      </c>
      <c r="F5056">
        <f>'Trading Days'!J5056</f>
        <v>1.5180154226340781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I5057</f>
        <v>1677.4599609375</v>
      </c>
      <c r="F5057">
        <f>'Trading Days'!J5057</f>
        <v>-2.651780638364909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I5058</f>
        <v>1656.780029296875</v>
      </c>
      <c r="F5058">
        <f>'Trading Days'!J5058</f>
        <v>-1.232812235295766E-2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I5059</f>
        <v>1667.670043945312</v>
      </c>
      <c r="F5059">
        <f>'Trading Days'!J5059</f>
        <v>6.5729997077879077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I5060</f>
        <v>1677.510009765625</v>
      </c>
      <c r="F5060">
        <f>'Trading Days'!J5060</f>
        <v>5.9004272793878876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I5061</f>
        <v>1689.380004882812</v>
      </c>
      <c r="F5061">
        <f>'Trading Days'!J5061</f>
        <v>7.0759608277064512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I5062</f>
        <v>1693.739990234375</v>
      </c>
      <c r="F5062">
        <f>'Trading Days'!J5062</f>
        <v>2.580819791261567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I5063</f>
        <v>1687.579956054688</v>
      </c>
      <c r="F5063">
        <f>'Trading Days'!J5063</f>
        <v>-3.636942042582691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I5064</f>
        <v>1683.52001953125</v>
      </c>
      <c r="F5064">
        <f>'Trading Days'!J5064</f>
        <v>-2.4057743213123932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I5065</f>
        <v>1692.569946289062</v>
      </c>
      <c r="F5065">
        <f>'Trading Days'!J5065</f>
        <v>5.37559794526942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I5066</f>
        <v>1696.069946289062</v>
      </c>
      <c r="F5066">
        <f>'Trading Days'!J5066</f>
        <v>2.0678613653004612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I5067</f>
        <v>1678.609985351562</v>
      </c>
      <c r="F5067">
        <f>'Trading Days'!J5067</f>
        <v>-1.029436372933901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I5068</f>
        <v>1628.099975585938</v>
      </c>
      <c r="F5068">
        <f>'Trading Days'!J5068</f>
        <v>-3.0090378471712361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I5069</f>
        <v>1571.900024414062</v>
      </c>
      <c r="F5069">
        <f>'Trading Days'!J5069</f>
        <v>-3.45187347304333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I5070</f>
        <v>1552.760009765625</v>
      </c>
      <c r="F5070">
        <f>'Trading Days'!J5070</f>
        <v>-1.2176356225690349E-2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I5071</f>
        <v>1497.869995117188</v>
      </c>
      <c r="F5071">
        <f>'Trading Days'!J5071</f>
        <v>-3.534996670652423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I5072</f>
        <v>1476.430053710938</v>
      </c>
      <c r="F5072">
        <f>'Trading Days'!J5072</f>
        <v>-1.4313619657340571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I5073</f>
        <v>1518.489990234375</v>
      </c>
      <c r="F5073">
        <f>'Trading Days'!J5073</f>
        <v>2.8487591686257922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I5074</f>
        <v>1486.079956054688</v>
      </c>
      <c r="F5074">
        <f>'Trading Days'!J5074</f>
        <v>-2.1343594220653791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I5075</f>
        <v>1531.199951171875</v>
      </c>
      <c r="F5075">
        <f>'Trading Days'!J5075</f>
        <v>3.036175471807967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I5076</f>
        <v>1478.819946289062</v>
      </c>
      <c r="F5076">
        <f>'Trading Days'!J5076</f>
        <v>-3.4208468229590117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I5077</f>
        <v>1449.219970703125</v>
      </c>
      <c r="F5077">
        <f>'Trading Days'!J5077</f>
        <v>-2.0015942887580681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I5078</f>
        <v>1313.43994140625</v>
      </c>
      <c r="F5078">
        <f>'Trading Days'!J5078</f>
        <v>-9.3691801135612263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I5079</f>
        <v>1350.900024414062</v>
      </c>
      <c r="F5079">
        <f>'Trading Days'!J5079</f>
        <v>2.85205907227892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I5080</f>
        <v>1264.300048828125</v>
      </c>
      <c r="F5080">
        <f>'Trading Days'!J5080</f>
        <v>-6.4105391976359449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I5081</f>
        <v>1122.930053710938</v>
      </c>
      <c r="F5081">
        <f>'Trading Days'!J5081</f>
        <v>-0.1118168074486926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I5082</f>
        <v>1210.130004882812</v>
      </c>
      <c r="F5082">
        <f>'Trading Days'!J5082</f>
        <v>7.7653947263861323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I5083</f>
        <v>1037.420043945312</v>
      </c>
      <c r="F5083">
        <f>'Trading Days'!J5083</f>
        <v>-0.1427201707590294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I5084</f>
        <v>1106.510009765625</v>
      </c>
      <c r="F5084">
        <f>'Trading Days'!J5084</f>
        <v>6.659787057666966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I5085</f>
        <v>991.15997314453125</v>
      </c>
      <c r="F5085">
        <f>'Trading Days'!J5085</f>
        <v>-0.104246717700752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I5086</f>
        <v>1058.75</v>
      </c>
      <c r="F5086">
        <f>'Trading Days'!J5086</f>
        <v>6.8192853511864771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I5087</f>
        <v>1013.890014648438</v>
      </c>
      <c r="F5087">
        <f>'Trading Days'!J5087</f>
        <v>-4.237070635330531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I5088</f>
        <v>1002.400024414062</v>
      </c>
      <c r="F5088">
        <f>'Trading Days'!J5088</f>
        <v>-1.133258052488072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I5089</f>
        <v>1096.5400390625</v>
      </c>
      <c r="F5089">
        <f>'Trading Days'!J5089</f>
        <v>9.3914617274142742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I5090</f>
        <v>1110.369995117188</v>
      </c>
      <c r="F5090">
        <f>'Trading Days'!J5090</f>
        <v>1.2612358474855199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I5091</f>
        <v>1180.319946289062</v>
      </c>
      <c r="F5091">
        <f>'Trading Days'!J5091</f>
        <v>6.2996975314063342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I5092</f>
        <v>1131.989990234375</v>
      </c>
      <c r="F5092">
        <f>'Trading Days'!J5092</f>
        <v>-4.094648760841235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I5093</f>
        <v>1158.319946289062</v>
      </c>
      <c r="F5093">
        <f>'Trading Days'!J5093</f>
        <v>2.3259884170208519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I5094</f>
        <v>1153.099975585938</v>
      </c>
      <c r="F5094">
        <f>'Trading Days'!J5094</f>
        <v>-4.5065016102394662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I5095</f>
        <v>1071.989990234375</v>
      </c>
      <c r="F5095">
        <f>'Trading Days'!J5095</f>
        <v>-7.0340809182957154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I5096</f>
        <v>1085.81005859375</v>
      </c>
      <c r="F5096">
        <f>'Trading Days'!J5096</f>
        <v>1.289197519125485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I5097</f>
        <v>1052.050048828125</v>
      </c>
      <c r="F5097">
        <f>'Trading Days'!J5097</f>
        <v>-3.109200315324777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I5098</f>
        <v>1138.780029296875</v>
      </c>
      <c r="F5098">
        <f>'Trading Days'!J5098</f>
        <v>8.2439025182650116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I5099</f>
        <v>1139.170043945312</v>
      </c>
      <c r="F5099">
        <f>'Trading Days'!J5099</f>
        <v>3.42484622493755E-4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I5100</f>
        <v>1191.660034179688</v>
      </c>
      <c r="F5100">
        <f>'Trading Days'!J5100</f>
        <v>4.607739688500434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I5101</f>
        <v>1246.72998046875</v>
      </c>
      <c r="F5101">
        <f>'Trading Days'!J5101</f>
        <v>4.6212799548128743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I5102</f>
        <v>1212.0400390625</v>
      </c>
      <c r="F5102">
        <f>'Trading Days'!J5102</f>
        <v>-2.7824743087679019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I5103</f>
        <v>1237.329956054688</v>
      </c>
      <c r="F5103">
        <f>'Trading Days'!J5103</f>
        <v>2.08655788399114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I5104</f>
        <v>1183.97998046875</v>
      </c>
      <c r="F5104">
        <f>'Trading Days'!J5104</f>
        <v>-4.311701605936058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I5105</f>
        <v>1178.089965820312</v>
      </c>
      <c r="F5105">
        <f>'Trading Days'!J5105</f>
        <v>-4.9747586493025242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I5106</f>
        <v>1229.099975585938</v>
      </c>
      <c r="F5106">
        <f>'Trading Days'!J5106</f>
        <v>4.3298908611030702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I5107</f>
        <v>1213.349975585938</v>
      </c>
      <c r="F5107">
        <f>'Trading Days'!J5107</f>
        <v>-1.28142545869726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I5108</f>
        <v>1185.089965820312</v>
      </c>
      <c r="F5108">
        <f>'Trading Days'!J5108</f>
        <v>-2.329089737853984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I5109</f>
        <v>1201.52001953125</v>
      </c>
      <c r="F5109">
        <f>'Trading Days'!J5109</f>
        <v>1.3863971668653269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I5110</f>
        <v>1214.06005859375</v>
      </c>
      <c r="F5110">
        <f>'Trading Days'!J5110</f>
        <v>1.0436812419814871E-2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I5111</f>
        <v>1233.050048828125</v>
      </c>
      <c r="F5111">
        <f>'Trading Days'!J5111</f>
        <v>1.5641722252498051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I5112</f>
        <v>1281.880004882812</v>
      </c>
      <c r="F5112">
        <f>'Trading Days'!J5112</f>
        <v>3.9600952208788558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I5113</f>
        <v>1298.079956054688</v>
      </c>
      <c r="F5113">
        <f>'Trading Days'!J5113</f>
        <v>1.263765025600572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I5114</f>
        <v>1360.760009765625</v>
      </c>
      <c r="F5114">
        <f>'Trading Days'!J5114</f>
        <v>4.8286743369370999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I5115</f>
        <v>1310.660034179688</v>
      </c>
      <c r="F5115">
        <f>'Trading Days'!J5115</f>
        <v>-3.6817642513293891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I5116</f>
        <v>1260.47998046875</v>
      </c>
      <c r="F5116">
        <f>'Trading Days'!J5116</f>
        <v>-3.8286094335930887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I5117</f>
        <v>1263.969970703125</v>
      </c>
      <c r="F5117">
        <f>'Trading Days'!J5117</f>
        <v>2.768778789391968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I5118</f>
        <v>1273.510009765625</v>
      </c>
      <c r="F5118">
        <f>'Trading Days'!J5118</f>
        <v>7.5476785711872107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I5119</f>
        <v>1263.010009765625</v>
      </c>
      <c r="F5119">
        <f>'Trading Days'!J5119</f>
        <v>-8.2449293052140327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I5120</f>
        <v>1282.930053710938</v>
      </c>
      <c r="F5120">
        <f>'Trading Days'!J5120</f>
        <v>1.577188129253981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I5121</f>
        <v>1329.640014648438</v>
      </c>
      <c r="F5121">
        <f>'Trading Days'!J5121</f>
        <v>3.6408813405211848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I5122</f>
        <v>1321.239990234375</v>
      </c>
      <c r="F5122">
        <f>'Trading Days'!J5122</f>
        <v>-6.31751776535094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I5123</f>
        <v>1275.5400390625</v>
      </c>
      <c r="F5123">
        <f>'Trading Days'!J5123</f>
        <v>-3.458868298693285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I5124</f>
        <v>1233.25</v>
      </c>
      <c r="F5124">
        <f>'Trading Days'!J5124</f>
        <v>-3.3154615117830799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I5125</f>
        <v>1237.550048828125</v>
      </c>
      <c r="F5125">
        <f>'Trading Days'!J5125</f>
        <v>3.4867616688627479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I5126</f>
        <v>1256.989990234375</v>
      </c>
      <c r="F5126">
        <f>'Trading Days'!J5126</f>
        <v>1.5708408257636419E-2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I5127</f>
        <v>1333.68994140625</v>
      </c>
      <c r="F5127">
        <f>'Trading Days'!J5127</f>
        <v>6.101874459443679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I5128</f>
        <v>1307.719970703125</v>
      </c>
      <c r="F5128">
        <f>'Trading Days'!J5128</f>
        <v>-1.947227005082019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I5129</f>
        <v>1346.930053710938</v>
      </c>
      <c r="F5129">
        <f>'Trading Days'!J5129</f>
        <v>2.998354684965987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I5130</f>
        <v>1347.56005859375</v>
      </c>
      <c r="F5130">
        <f>'Trading Days'!J5130</f>
        <v>4.6773392655130591E-4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I5131</f>
        <v>1355.530029296875</v>
      </c>
      <c r="F5131">
        <f>'Trading Days'!J5131</f>
        <v>5.9143714243372614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I5132</f>
        <v>1393.069946289062</v>
      </c>
      <c r="F5132">
        <f>'Trading Days'!J5132</f>
        <v>2.7693902887315099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I5133</f>
        <v>1436.359985351562</v>
      </c>
      <c r="F5133">
        <f>'Trading Days'!J5133</f>
        <v>3.1075280302915509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I5134</f>
        <v>1400.670043945312</v>
      </c>
      <c r="F5134">
        <f>'Trading Days'!J5134</f>
        <v>-2.484749071975478E-2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I5135</f>
        <v>1394.0400390625</v>
      </c>
      <c r="F5135">
        <f>'Trading Days'!J5135</f>
        <v>-4.7334523298129261E-3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I5136</f>
        <v>1405.369995117188</v>
      </c>
      <c r="F5136">
        <f>'Trading Days'!J5136</f>
        <v>8.1274251364453765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I5137</f>
        <v>1418.2099609375</v>
      </c>
      <c r="F5137">
        <f>'Trading Days'!J5137</f>
        <v>9.1363597237190675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I5138</f>
        <v>1452.089965820312</v>
      </c>
      <c r="F5138">
        <f>'Trading Days'!J5138</f>
        <v>2.3889272968027789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I5139</f>
        <v>1452.06005859375</v>
      </c>
      <c r="F5139">
        <f>'Trading Days'!J5139</f>
        <v>-2.0595987346494479E-5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I5140</f>
        <v>1507.150024414062</v>
      </c>
      <c r="F5140">
        <f>'Trading Days'!J5140</f>
        <v>3.7939178544490693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I5141</f>
        <v>1536.890014648438</v>
      </c>
      <c r="F5141">
        <f>'Trading Days'!J5141</f>
        <v>1.9732601103156892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I5142</f>
        <v>1507.050048828125</v>
      </c>
      <c r="F5142">
        <f>'Trading Days'!J5142</f>
        <v>-1.94158108491184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I5143</f>
        <v>1467.390014648438</v>
      </c>
      <c r="F5143">
        <f>'Trading Days'!J5143</f>
        <v>-2.631633515457998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I5144</f>
        <v>1356.219970703125</v>
      </c>
      <c r="F5144">
        <f>'Trading Days'!J5144</f>
        <v>-7.576039283049596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I5145</f>
        <v>1387.680053710938</v>
      </c>
      <c r="F5145">
        <f>'Trading Days'!J5145</f>
        <v>2.319688817994825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I5146</f>
        <v>1419.609985351562</v>
      </c>
      <c r="F5146">
        <f>'Trading Days'!J5146</f>
        <v>2.3009577427618891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I5147</f>
        <v>1452.260009765625</v>
      </c>
      <c r="F5147">
        <f>'Trading Days'!J5147</f>
        <v>2.299929188366279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I5148</f>
        <v>1426.530029296875</v>
      </c>
      <c r="F5148">
        <f>'Trading Days'!J5148</f>
        <v>-1.771719960319118E-2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I5149</f>
        <v>1427.329956054688</v>
      </c>
      <c r="F5149">
        <f>'Trading Days'!J5149</f>
        <v>5.6075003076316854E-4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I5150</f>
        <v>1418.630004882812</v>
      </c>
      <c r="F5150">
        <f>'Trading Days'!J5150</f>
        <v>-6.0952627911794446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I5151</f>
        <v>1433.530029296875</v>
      </c>
      <c r="F5151">
        <f>'Trading Days'!J5151</f>
        <v>1.0503108183795851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I5152</f>
        <v>1439.339965820312</v>
      </c>
      <c r="F5152">
        <f>'Trading Days'!J5152</f>
        <v>4.0528879093566514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I5153</f>
        <v>1389.739990234375</v>
      </c>
      <c r="F5153">
        <f>'Trading Days'!J5153</f>
        <v>-3.4460222576859323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I5154</f>
        <v>1413.31005859375</v>
      </c>
      <c r="F5154">
        <f>'Trading Days'!J5154</f>
        <v>1.6960056215551411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I5155</f>
        <v>1378.780029296875</v>
      </c>
      <c r="F5155">
        <f>'Trading Days'!J5155</f>
        <v>-2.4432026848540619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I5156</f>
        <v>1421.2099609375</v>
      </c>
      <c r="F5156">
        <f>'Trading Days'!J5156</f>
        <v>3.077353220895040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I5157</f>
        <v>1441.369995117188</v>
      </c>
      <c r="F5157">
        <f>'Trading Days'!J5157</f>
        <v>1.41851202382437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I5158</f>
        <v>1427.31005859375</v>
      </c>
      <c r="F5158">
        <f>'Trading Days'!J5158</f>
        <v>-9.754564456779024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I5159</f>
        <v>1431.859985351562</v>
      </c>
      <c r="F5159">
        <f>'Trading Days'!J5159</f>
        <v>3.1877633947978712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I5160</f>
        <v>1442.880004882812</v>
      </c>
      <c r="F5160">
        <f>'Trading Days'!J5160</f>
        <v>7.6962968753848671E-3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I5161</f>
        <v>1416</v>
      </c>
      <c r="F5161">
        <f>'Trading Days'!J5161</f>
        <v>-1.86294111719950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I5162</f>
        <v>1427.400024414062</v>
      </c>
      <c r="F5162">
        <f>'Trading Days'!J5162</f>
        <v>8.0508646991963584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I5163</f>
        <v>1398.920043945312</v>
      </c>
      <c r="F5163">
        <f>'Trading Days'!J5163</f>
        <v>-1.9952346911610071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I5164</f>
        <v>1422.680053710938</v>
      </c>
      <c r="F5164">
        <f>'Trading Days'!J5164</f>
        <v>1.6984537371139918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I5165</f>
        <v>1403.569946289062</v>
      </c>
      <c r="F5165">
        <f>'Trading Days'!J5165</f>
        <v>-1.3432470197377699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I5166</f>
        <v>1428.260009765625</v>
      </c>
      <c r="F5166">
        <f>'Trading Days'!J5166</f>
        <v>1.7590903497073151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I5167</f>
        <v>1478.27001953125</v>
      </c>
      <c r="F5167">
        <f>'Trading Days'!J5167</f>
        <v>3.5014639788053303E-2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I5168</f>
        <v>1467.56005859375</v>
      </c>
      <c r="F5168">
        <f>'Trading Days'!J5168</f>
        <v>-7.2449287315561328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I5169</f>
        <v>1473.319946289062</v>
      </c>
      <c r="F5169">
        <f>'Trading Days'!J5169</f>
        <v>3.924805435786549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I5170</f>
        <v>1467.949951171875</v>
      </c>
      <c r="F5170">
        <f>'Trading Days'!J5170</f>
        <v>-3.644826183689998E-3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I5171</f>
        <v>1487.510009765625</v>
      </c>
      <c r="F5171">
        <f>'Trading Days'!J5171</f>
        <v>1.332474487848523E-2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I5172</f>
        <v>1490.140014648438</v>
      </c>
      <c r="F5172">
        <f>'Trading Days'!J5172</f>
        <v>1.768058611738343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I5173</f>
        <v>1490.199951171875</v>
      </c>
      <c r="F5173">
        <f>'Trading Days'!J5173</f>
        <v>4.0222075004869851E-5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I5174</f>
        <v>1467.550048828125</v>
      </c>
      <c r="F5174">
        <f>'Trading Days'!J5174</f>
        <v>-1.519923707280924E-2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I5175</f>
        <v>1484.650024414062</v>
      </c>
      <c r="F5175">
        <f>'Trading Days'!J5175</f>
        <v>1.16520561595780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I5176</f>
        <v>1469.760009765625</v>
      </c>
      <c r="F5176">
        <f>'Trading Days'!J5176</f>
        <v>-1.00293095366456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I5177</f>
        <v>1500.630004882812</v>
      </c>
      <c r="F5177">
        <f>'Trading Days'!J5177</f>
        <v>2.1003425669548381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I5178</f>
        <v>1495.099975585938</v>
      </c>
      <c r="F5178">
        <f>'Trading Days'!J5178</f>
        <v>-3.6851384277805099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I5179</f>
        <v>1480.430053710938</v>
      </c>
      <c r="F5179">
        <f>'Trading Days'!J5179</f>
        <v>-9.8120006116987346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I5180</f>
        <v>1506.800048828125</v>
      </c>
      <c r="F5180">
        <f>'Trading Days'!J5180</f>
        <v>1.781238840098287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I5181</f>
        <v>1517.2099609375</v>
      </c>
      <c r="F5181">
        <f>'Trading Days'!J5181</f>
        <v>6.908622094531358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I5182</f>
        <v>1546.239990234375</v>
      </c>
      <c r="F5182">
        <f>'Trading Days'!J5182</f>
        <v>1.913382461510937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I5183</f>
        <v>1544.619995117188</v>
      </c>
      <c r="F5183">
        <f>'Trading Days'!J5183</f>
        <v>-1.047699663324297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I5184</f>
        <v>1569.180053710938</v>
      </c>
      <c r="F5184">
        <f>'Trading Days'!J5184</f>
        <v>1.590038887971712E-2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I5185</f>
        <v>1584.670043945312</v>
      </c>
      <c r="F5185">
        <f>'Trading Days'!J5185</f>
        <v>9.8713912388459502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I5186</f>
        <v>1575.099975585938</v>
      </c>
      <c r="F5186">
        <f>'Trading Days'!J5186</f>
        <v>-6.039155214638714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I5187</f>
        <v>1583.25</v>
      </c>
      <c r="F5187">
        <f>'Trading Days'!J5187</f>
        <v>5.1742902294378279E-3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I5188</f>
        <v>1579.7900390625</v>
      </c>
      <c r="F5188">
        <f>'Trading Days'!J5188</f>
        <v>-2.1853535054476851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I5189</f>
        <v>1577.880004882812</v>
      </c>
      <c r="F5189">
        <f>'Trading Days'!J5189</f>
        <v>-1.2090430579125839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I5190</f>
        <v>1585.469970703125</v>
      </c>
      <c r="F5190">
        <f>'Trading Days'!J5190</f>
        <v>4.810230053505559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I5191</f>
        <v>1569.77001953125</v>
      </c>
      <c r="F5191">
        <f>'Trading Days'!J5191</f>
        <v>-9.9023957955586273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I5192</f>
        <v>1572.069946289062</v>
      </c>
      <c r="F5192">
        <f>'Trading Days'!J5192</f>
        <v>1.4651361213400269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I5193</f>
        <v>1564.300048828125</v>
      </c>
      <c r="F5193">
        <f>'Trading Days'!J5193</f>
        <v>-4.9424629478339588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I5194</f>
        <v>1552.47998046875</v>
      </c>
      <c r="F5194">
        <f>'Trading Days'!J5194</f>
        <v>-7.5561388419247422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I5195</f>
        <v>1568.469970703125</v>
      </c>
      <c r="F5195">
        <f>'Trading Days'!J5195</f>
        <v>1.029964343214718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I5196</f>
        <v>1571.2099609375</v>
      </c>
      <c r="F5196">
        <f>'Trading Days'!J5196</f>
        <v>1.746919154050897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I5197</f>
        <v>1560.18994140625</v>
      </c>
      <c r="F5197">
        <f>'Trading Days'!J5197</f>
        <v>-7.0137154201050933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I5198</f>
        <v>1564.56005859375</v>
      </c>
      <c r="F5198">
        <f>'Trading Days'!J5198</f>
        <v>2.8010161272806759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I5199</f>
        <v>1578.339965820312</v>
      </c>
      <c r="F5199">
        <f>'Trading Days'!J5199</f>
        <v>8.8075284492099559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I5200</f>
        <v>1561.880004882812</v>
      </c>
      <c r="F5200">
        <f>'Trading Days'!J5200</f>
        <v>-1.04286537082936E-2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I5201</f>
        <v>1578.579956054688</v>
      </c>
      <c r="F5201">
        <f>'Trading Days'!J5201</f>
        <v>1.069221138606545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I5202</f>
        <v>1592.2900390625</v>
      </c>
      <c r="F5202">
        <f>'Trading Days'!J5202</f>
        <v>8.6850735404480073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I5203</f>
        <v>1544.680053710938</v>
      </c>
      <c r="F5203">
        <f>'Trading Days'!J5203</f>
        <v>-2.9900322292786271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I5204</f>
        <v>1535.300048828125</v>
      </c>
      <c r="F5204">
        <f>'Trading Days'!J5204</f>
        <v>-6.072458086241461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I5205</f>
        <v>1504.589965820312</v>
      </c>
      <c r="F5205">
        <f>'Trading Days'!J5205</f>
        <v>-2.000265878402962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I5206</f>
        <v>1526.47998046875</v>
      </c>
      <c r="F5206">
        <f>'Trading Days'!J5206</f>
        <v>1.4548824028946189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I5207</f>
        <v>1507.75</v>
      </c>
      <c r="F5207">
        <f>'Trading Days'!J5207</f>
        <v>-1.227004658324993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I5208</f>
        <v>1497.27001953125</v>
      </c>
      <c r="F5208">
        <f>'Trading Days'!J5208</f>
        <v>-6.9507414815122024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I5209</f>
        <v>1536.969970703125</v>
      </c>
      <c r="F5209">
        <f>'Trading Days'!J5209</f>
        <v>2.651489087072201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I5210</f>
        <v>1538.150024414062</v>
      </c>
      <c r="F5210">
        <f>'Trading Days'!J5210</f>
        <v>7.6777928875038093E-4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I5211</f>
        <v>1552.329956054688</v>
      </c>
      <c r="F5211">
        <f>'Trading Days'!J5211</f>
        <v>9.2188222316138546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I5212</f>
        <v>1542.599975585938</v>
      </c>
      <c r="F5212">
        <f>'Trading Days'!J5212</f>
        <v>-6.2679847353324103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I5213</f>
        <v>1536.780029296875</v>
      </c>
      <c r="F5213">
        <f>'Trading Days'!J5213</f>
        <v>-3.772816271990663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I5214</f>
        <v>1485.25</v>
      </c>
      <c r="F5214">
        <f>'Trading Days'!J5214</f>
        <v>-3.3531167971028057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I5215</f>
        <v>1496.9599609375</v>
      </c>
      <c r="F5215">
        <f>'Trading Days'!J5215</f>
        <v>7.8841682797508028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I5216</f>
        <v>1451.4599609375</v>
      </c>
      <c r="F5216">
        <f>'Trading Days'!J5216</f>
        <v>-3.039493452550646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I5217</f>
        <v>1451.819946289062</v>
      </c>
      <c r="F5217">
        <f>'Trading Days'!J5217</f>
        <v>2.4801603988411358E-4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I5218</f>
        <v>1474.910034179688</v>
      </c>
      <c r="F5218">
        <f>'Trading Days'!J5218</f>
        <v>1.590423657537254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I5219</f>
        <v>1510.339965820312</v>
      </c>
      <c r="F5219">
        <f>'Trading Days'!J5219</f>
        <v>2.4021757815438249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I5220</f>
        <v>1504.72998046875</v>
      </c>
      <c r="F5220">
        <f>'Trading Days'!J5220</f>
        <v>-3.7143858194305102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I5221</f>
        <v>1507.68994140625</v>
      </c>
      <c r="F5221">
        <f>'Trading Days'!J5221</f>
        <v>1.9671043814637472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I5222</f>
        <v>1531.199951171875</v>
      </c>
      <c r="F5222">
        <f>'Trading Days'!J5222</f>
        <v>1.559339829759487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I5223</f>
        <v>1539.300048828125</v>
      </c>
      <c r="F5223">
        <f>'Trading Days'!J5223</f>
        <v>5.2900325983231689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I5224</f>
        <v>1581.9599609375</v>
      </c>
      <c r="F5224">
        <f>'Trading Days'!J5224</f>
        <v>2.771383794982141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I5225</f>
        <v>1577.2900390625</v>
      </c>
      <c r="F5225">
        <f>'Trading Days'!J5225</f>
        <v>-2.951984873392433E-3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I5226</f>
        <v>1611.0400390625</v>
      </c>
      <c r="F5226">
        <f>'Trading Days'!J5226</f>
        <v>2.139745967080353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I5227</f>
        <v>1628.550048828125</v>
      </c>
      <c r="F5227">
        <f>'Trading Days'!J5227</f>
        <v>1.086876138461124E-2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I5228</f>
        <v>1637.550048828125</v>
      </c>
      <c r="F5228">
        <f>'Trading Days'!J5228</f>
        <v>5.526388339416543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I5229</f>
        <v>1649.050048828125</v>
      </c>
      <c r="F5229">
        <f>'Trading Days'!J5229</f>
        <v>7.0226861207873803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I5230</f>
        <v>1636.849975585938</v>
      </c>
      <c r="F5230">
        <f>'Trading Days'!J5230</f>
        <v>-7.3982431587548136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I5231</f>
        <v>1621.650024414062</v>
      </c>
      <c r="F5231">
        <f>'Trading Days'!J5231</f>
        <v>-9.286099152999494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I5232</f>
        <v>1638.880004882812</v>
      </c>
      <c r="F5232">
        <f>'Trading Days'!J5232</f>
        <v>1.0624968525484221E-2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I5233</f>
        <v>1633.81005859375</v>
      </c>
      <c r="F5233">
        <f>'Trading Days'!J5233</f>
        <v>-3.093543318581470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I5234</f>
        <v>1613.630004882812</v>
      </c>
      <c r="F5234">
        <f>'Trading Days'!J5234</f>
        <v>-1.23515298518281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I5235</f>
        <v>1617.7099609375</v>
      </c>
      <c r="F5235">
        <f>'Trading Days'!J5235</f>
        <v>2.52843343414666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I5236</f>
        <v>1603.780029296875</v>
      </c>
      <c r="F5236">
        <f>'Trading Days'!J5236</f>
        <v>-8.6108956345625209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I5237</f>
        <v>1630.25</v>
      </c>
      <c r="F5237">
        <f>'Trading Days'!J5237</f>
        <v>1.6504738941492961E-2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I5238</f>
        <v>1640.5</v>
      </c>
      <c r="F5238">
        <f>'Trading Days'!J5238</f>
        <v>6.2873792363133951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I5239</f>
        <v>1605.2099609375</v>
      </c>
      <c r="F5239">
        <f>'Trading Days'!J5239</f>
        <v>-2.151175803870775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I5240</f>
        <v>1590.7099609375</v>
      </c>
      <c r="F5240">
        <f>'Trading Days'!J5240</f>
        <v>-9.0330862334865314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I5241</f>
        <v>1543.280029296875</v>
      </c>
      <c r="F5241">
        <f>'Trading Days'!J5241</f>
        <v>-2.981683198404805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I5242</f>
        <v>1561.579956054688</v>
      </c>
      <c r="F5242">
        <f>'Trading Days'!J5242</f>
        <v>1.1857813494904329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I5243</f>
        <v>1538.47998046875</v>
      </c>
      <c r="F5243">
        <f>'Trading Days'!J5243</f>
        <v>-1.479269472970168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I5244</f>
        <v>1568.589965820312</v>
      </c>
      <c r="F5244">
        <f>'Trading Days'!J5244</f>
        <v>1.9571255871908111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I5245</f>
        <v>1614.300048828125</v>
      </c>
      <c r="F5245">
        <f>'Trading Days'!J5245</f>
        <v>2.914087429082102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I5246</f>
        <v>1615.079956054688</v>
      </c>
      <c r="F5246">
        <f>'Trading Days'!J5246</f>
        <v>4.8312408038952981E-4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I5247</f>
        <v>1660.050048828125</v>
      </c>
      <c r="F5247">
        <f>'Trading Days'!J5247</f>
        <v>2.784388017748029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I5248</f>
        <v>1648.260009765625</v>
      </c>
      <c r="F5248">
        <f>'Trading Days'!J5248</f>
        <v>-7.1022190390120921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I5249</f>
        <v>1705.0400390625</v>
      </c>
      <c r="F5249">
        <f>'Trading Days'!J5249</f>
        <v>3.4448466237404503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I5250</f>
        <v>1737.010009765625</v>
      </c>
      <c r="F5250">
        <f>'Trading Days'!J5250</f>
        <v>1.8750275636168379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I5251</f>
        <v>1736.93994140625</v>
      </c>
      <c r="F5251">
        <f>'Trading Days'!J5251</f>
        <v>-4.0338489116997778E-5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I5252</f>
        <v>1708.469970703125</v>
      </c>
      <c r="F5252">
        <f>'Trading Days'!J5252</f>
        <v>-1.63908780173914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I5253</f>
        <v>1744.0400390625</v>
      </c>
      <c r="F5253">
        <f>'Trading Days'!J5253</f>
        <v>2.081983819986965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I5254</f>
        <v>1785.339965820312</v>
      </c>
      <c r="F5254">
        <f>'Trading Days'!J5254</f>
        <v>2.368060700029150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I5255</f>
        <v>1791.910034179688</v>
      </c>
      <c r="F5255">
        <f>'Trading Days'!J5255</f>
        <v>3.6800096817175549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I5256</f>
        <v>1769.319946289062</v>
      </c>
      <c r="F5256">
        <f>'Trading Days'!J5256</f>
        <v>-1.260670874080316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I5257</f>
        <v>1784.130004882812</v>
      </c>
      <c r="F5257">
        <f>'Trading Days'!J5257</f>
        <v>8.3704807741598053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I5258</f>
        <v>1785.339965820312</v>
      </c>
      <c r="F5258">
        <f>'Trading Days'!J5258</f>
        <v>6.781798042678755E-4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I5259</f>
        <v>1818.300048828125</v>
      </c>
      <c r="F5259">
        <f>'Trading Days'!J5259</f>
        <v>1.846151637157178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I5260</f>
        <v>1853.530029296875</v>
      </c>
      <c r="F5260">
        <f>'Trading Days'!J5260</f>
        <v>1.937522934757396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I5261</f>
        <v>1845.02001953125</v>
      </c>
      <c r="F5261">
        <f>'Trading Days'!J5261</f>
        <v>-4.5912446149325437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I5262</f>
        <v>1855.27001953125</v>
      </c>
      <c r="F5262">
        <f>'Trading Days'!J5262</f>
        <v>5.555495274573774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I5263</f>
        <v>1819.819946289062</v>
      </c>
      <c r="F5263">
        <f>'Trading Days'!J5263</f>
        <v>-1.9107770226969301E-2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I5264</f>
        <v>1836.050048828125</v>
      </c>
      <c r="F5264">
        <f>'Trading Days'!J5264</f>
        <v>8.9185210724604946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I5265</f>
        <v>1838.030029296875</v>
      </c>
      <c r="F5265">
        <f>'Trading Days'!J5265</f>
        <v>1.078391337977713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I5266</f>
        <v>1848.699951171875</v>
      </c>
      <c r="F5266">
        <f>'Trading Days'!J5266</f>
        <v>5.8050857194547056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I5267</f>
        <v>1892.449951171875</v>
      </c>
      <c r="F5267">
        <f>'Trading Days'!J5267</f>
        <v>2.3665278928723499E-2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I5268</f>
        <v>1891.25</v>
      </c>
      <c r="F5268">
        <f>'Trading Days'!J5268</f>
        <v>-6.3407287000216694E-4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I5269</f>
        <v>1917.780029296875</v>
      </c>
      <c r="F5269">
        <f>'Trading Days'!J5269</f>
        <v>1.4027774909120881E-2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I5270</f>
        <v>1902.150024414062</v>
      </c>
      <c r="F5270">
        <f>'Trading Days'!J5270</f>
        <v>-8.1500509151424261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I5271</f>
        <v>1922.699951171875</v>
      </c>
      <c r="F5271">
        <f>'Trading Days'!J5271</f>
        <v>1.080352574405552E-2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I5272</f>
        <v>1911.699951171875</v>
      </c>
      <c r="F5272">
        <f>'Trading Days'!J5272</f>
        <v>-5.7211214850739767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I5273</f>
        <v>1913.859985351562</v>
      </c>
      <c r="F5273">
        <f>'Trading Days'!J5273</f>
        <v>1.129902304157548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I5274</f>
        <v>1959.760009765625</v>
      </c>
      <c r="F5274">
        <f>'Trading Days'!J5274</f>
        <v>2.3982958401019831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I5275</f>
        <v>1952.719970703125</v>
      </c>
      <c r="F5275">
        <f>'Trading Days'!J5275</f>
        <v>-3.5922965196855121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I5276</f>
        <v>1978.050048828125</v>
      </c>
      <c r="F5276">
        <f>'Trading Days'!J5276</f>
        <v>1.297169000421472E-2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I5277</f>
        <v>1969.989990234375</v>
      </c>
      <c r="F5277">
        <f>'Trading Days'!J5277</f>
        <v>-4.0747495739681394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I5278</f>
        <v>1970.329956054688</v>
      </c>
      <c r="F5278">
        <f>'Trading Days'!J5278</f>
        <v>1.7257235924961201E-4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I5279</f>
        <v>1989.880004882812</v>
      </c>
      <c r="F5279">
        <f>'Trading Days'!J5279</f>
        <v>9.922220777311086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I5280</f>
        <v>2007.099975585938</v>
      </c>
      <c r="F5280">
        <f>'Trading Days'!J5280</f>
        <v>8.6537734239608977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I5281</f>
        <v>2003.949951171875</v>
      </c>
      <c r="F5281">
        <f>'Trading Days'!J5281</f>
        <v>-1.569440711663317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I5282</f>
        <v>1996.25</v>
      </c>
      <c r="F5282">
        <f>'Trading Days'!J5282</f>
        <v>-3.84238696548888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I5283</f>
        <v>1959.359985351562</v>
      </c>
      <c r="F5283">
        <f>'Trading Days'!J5283</f>
        <v>-1.847965668049489E-2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I5284</f>
        <v>1979.989990234375</v>
      </c>
      <c r="F5284">
        <f>'Trading Days'!J5284</f>
        <v>1.05289507987536E-2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I5285</f>
        <v>1974.859985351562</v>
      </c>
      <c r="F5285">
        <f>'Trading Days'!J5285</f>
        <v>-2.590924655233029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I5286</f>
        <v>1945.910034179688</v>
      </c>
      <c r="F5286">
        <f>'Trading Days'!J5286</f>
        <v>-1.465924236989413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I5287</f>
        <v>1979.109985351562</v>
      </c>
      <c r="F5287">
        <f>'Trading Days'!J5287</f>
        <v>1.7061400881192231E-2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I5288</f>
        <v>2057.919921875</v>
      </c>
      <c r="F5288">
        <f>'Trading Days'!J5288</f>
        <v>3.9820897831223112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I5289</f>
        <v>2096.889892578125</v>
      </c>
      <c r="F5289">
        <f>'Trading Days'!J5289</f>
        <v>1.8936582657511188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I5290</f>
        <v>2091.659912109375</v>
      </c>
      <c r="F5290">
        <f>'Trading Days'!J5290</f>
        <v>-2.4941607507678039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I5291</f>
        <v>2091.010009765625</v>
      </c>
      <c r="F5291">
        <f>'Trading Days'!J5291</f>
        <v>-3.1071128723536567E-4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I5292</f>
        <v>2127.9599609375</v>
      </c>
      <c r="F5292">
        <f>'Trading Days'!J5292</f>
        <v>1.7670862884112459E-2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I5293</f>
        <v>2111.969970703125</v>
      </c>
      <c r="F5293">
        <f>'Trading Days'!J5293</f>
        <v>-7.5142345381961073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I5294</f>
        <v>2155.35009765625</v>
      </c>
      <c r="F5294">
        <f>'Trading Days'!J5294</f>
        <v>2.0540124885716441E-2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I5295</f>
        <v>2123.199951171875</v>
      </c>
      <c r="F5295">
        <f>'Trading Days'!J5295</f>
        <v>-1.491643817834298E-2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I5296</f>
        <v>2151.139892578125</v>
      </c>
      <c r="F5296">
        <f>'Trading Days'!J5296</f>
        <v>1.315935477053354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I5297</f>
        <v>2160.6201171875</v>
      </c>
      <c r="F5297">
        <f>'Trading Days'!J5297</f>
        <v>4.4070702431227016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I5298</f>
        <v>2141.419921875</v>
      </c>
      <c r="F5298">
        <f>'Trading Days'!J5298</f>
        <v>-8.8864280952327679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I5299</f>
        <v>2168.760009765625</v>
      </c>
      <c r="F5299">
        <f>'Trading Days'!J5299</f>
        <v>1.2767270730668519E-2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I5300</f>
        <v>2163.27001953125</v>
      </c>
      <c r="F5300">
        <f>'Trading Days'!J5300</f>
        <v>-2.5313959173234308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I5301</f>
        <v>2149.860107421875</v>
      </c>
      <c r="F5301">
        <f>'Trading Days'!J5301</f>
        <v>-6.1989081290373393E-3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I5302</f>
        <v>2108.699951171875</v>
      </c>
      <c r="F5302">
        <f>'Trading Days'!J5302</f>
        <v>-1.91455044483612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I5303</f>
        <v>2106.610107421875</v>
      </c>
      <c r="F5303">
        <f>'Trading Days'!J5303</f>
        <v>-9.9105790221065693E-4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I5304</f>
        <v>2073.639892578125</v>
      </c>
      <c r="F5304">
        <f>'Trading Days'!J5304</f>
        <v>-1.565083862817873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I5305</f>
        <v>2126.159912109375</v>
      </c>
      <c r="F5305">
        <f>'Trading Days'!J5305</f>
        <v>2.5327454260128279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I5306</f>
        <v>2151.43994140625</v>
      </c>
      <c r="F5306">
        <f>'Trading Days'!J5306</f>
        <v>1.188999432869298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I5307</f>
        <v>2159.699951171875</v>
      </c>
      <c r="F5307">
        <f>'Trading Days'!J5307</f>
        <v>3.8392936779940712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I5308</f>
        <v>2202.419921875</v>
      </c>
      <c r="F5308">
        <f>'Trading Days'!J5308</f>
        <v>1.97805119548875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I5309</f>
        <v>2233.330078125</v>
      </c>
      <c r="F5309">
        <f>'Trading Days'!J5309</f>
        <v>1.403463342434952E-2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I5310</f>
        <v>2289.760009765625</v>
      </c>
      <c r="F5310">
        <f>'Trading Days'!J5310</f>
        <v>2.5267170398744151E-2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I5311</f>
        <v>2299</v>
      </c>
      <c r="F5311">
        <f>'Trading Days'!J5311</f>
        <v>4.0353531352488306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I5312</f>
        <v>2282.43994140625</v>
      </c>
      <c r="F5312">
        <f>'Trading Days'!J5312</f>
        <v>-7.2031572830578714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I5313</f>
        <v>2285.320068359375</v>
      </c>
      <c r="F5313">
        <f>'Trading Days'!J5313</f>
        <v>1.26186319336429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I5314</f>
        <v>2289.360107421875</v>
      </c>
      <c r="F5314">
        <f>'Trading Days'!J5314</f>
        <v>1.767821986265794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I5315</f>
        <v>2272.889892578125</v>
      </c>
      <c r="F5315">
        <f>'Trading Days'!J5315</f>
        <v>-7.194243837112090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I5316</f>
        <v>2256.110107421875</v>
      </c>
      <c r="F5316">
        <f>'Trading Days'!J5316</f>
        <v>-7.3825772251627786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I5317</f>
        <v>2218.389892578125</v>
      </c>
      <c r="F5317">
        <f>'Trading Days'!J5317</f>
        <v>-1.6719137385920461E-2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I5318</f>
        <v>2266.68994140625</v>
      </c>
      <c r="F5318">
        <f>'Trading Days'!J5318</f>
        <v>2.1772569821796539E-2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I5319</f>
        <v>2251.070068359375</v>
      </c>
      <c r="F5319">
        <f>'Trading Days'!J5319</f>
        <v>-6.8910497027151463E-3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I5320</f>
        <v>2231.31005859375</v>
      </c>
      <c r="F5320">
        <f>'Trading Days'!J5320</f>
        <v>-8.7780518444841027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I5321</f>
        <v>2284.3798828125</v>
      </c>
      <c r="F5321">
        <f>'Trading Days'!J5321</f>
        <v>2.3784154969568091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I5322</f>
        <v>2200.169921875</v>
      </c>
      <c r="F5322">
        <f>'Trading Days'!J5322</f>
        <v>-3.6863378797497459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I5323</f>
        <v>2201.050048828125</v>
      </c>
      <c r="F5323">
        <f>'Trading Days'!J5323</f>
        <v>4.000268090089687E-4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I5324</f>
        <v>2275.320068359375</v>
      </c>
      <c r="F5324">
        <f>'Trading Days'!J5324</f>
        <v>3.3742994427042872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I5325</f>
        <v>2231.510009765625</v>
      </c>
      <c r="F5325">
        <f>'Trading Days'!J5325</f>
        <v>-1.9254459714469711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I5326</f>
        <v>2207.7900390625</v>
      </c>
      <c r="F5326">
        <f>'Trading Days'!J5326</f>
        <v>-1.062956052149477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I5327</f>
        <v>2146.919921875</v>
      </c>
      <c r="F5327">
        <f>'Trading Days'!J5327</f>
        <v>-2.757060957361124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I5328</f>
        <v>2192.2099609375</v>
      </c>
      <c r="F5328">
        <f>'Trading Days'!J5328</f>
        <v>2.10953555375024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I5329</f>
        <v>2202.97998046875</v>
      </c>
      <c r="F5329">
        <f>'Trading Days'!J5329</f>
        <v>4.912859499390354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I5330</f>
        <v>2245.06005859375</v>
      </c>
      <c r="F5330">
        <f>'Trading Days'!J5330</f>
        <v>1.9101434646739749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I5331</f>
        <v>2285.679931640625</v>
      </c>
      <c r="F5331">
        <f>'Trading Days'!J5331</f>
        <v>1.8093000626592689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I5332</f>
        <v>2338.5400390625</v>
      </c>
      <c r="F5332">
        <f>'Trading Days'!J5332</f>
        <v>2.312664458839286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I5333</f>
        <v>2352.7900390625</v>
      </c>
      <c r="F5333">
        <f>'Trading Days'!J5333</f>
        <v>6.093545443725867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I5334</f>
        <v>2360.169921875</v>
      </c>
      <c r="F5334">
        <f>'Trading Days'!J5334</f>
        <v>3.1366516731092808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I5335</f>
        <v>2319.52001953125</v>
      </c>
      <c r="F5335">
        <f>'Trading Days'!J5335</f>
        <v>-1.7223294800510099E-2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I5336</f>
        <v>2336.389892578125</v>
      </c>
      <c r="F5336">
        <f>'Trading Days'!J5336</f>
        <v>7.273001700707215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I5337</f>
        <v>2267.590087890625</v>
      </c>
      <c r="F5337">
        <f>'Trading Days'!J5337</f>
        <v>-2.944705629229627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I5338</f>
        <v>2287.550048828125</v>
      </c>
      <c r="F5338">
        <f>'Trading Days'!J5338</f>
        <v>8.8022791438762127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I5339</f>
        <v>2266.840087890625</v>
      </c>
      <c r="F5339">
        <f>'Trading Days'!J5339</f>
        <v>-9.0533367556742128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I5340</f>
        <v>2185.68994140625</v>
      </c>
      <c r="F5340">
        <f>'Trading Days'!J5340</f>
        <v>-3.5798796270577693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I5341</f>
        <v>2134.27001953125</v>
      </c>
      <c r="F5341">
        <f>'Trading Days'!J5341</f>
        <v>-2.3525716480132131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I5342</f>
        <v>2183.1201171875</v>
      </c>
      <c r="F5342">
        <f>'Trading Days'!J5342</f>
        <v>2.2888433613933671E-2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I5343</f>
        <v>2221.47998046875</v>
      </c>
      <c r="F5343">
        <f>'Trading Days'!J5343</f>
        <v>1.757111895916608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I5344</f>
        <v>2158.679931640625</v>
      </c>
      <c r="F5344">
        <f>'Trading Days'!J5344</f>
        <v>-2.826946422216858E-2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I5345</f>
        <v>2195.800048828125</v>
      </c>
      <c r="F5345">
        <f>'Trading Days'!J5345</f>
        <v>1.7195748495835609E-2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I5346</f>
        <v>2220.52001953125</v>
      </c>
      <c r="F5346">
        <f>'Trading Days'!J5346</f>
        <v>1.1257842314156941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I5347</f>
        <v>2253.89990234375</v>
      </c>
      <c r="F5347">
        <f>'Trading Days'!J5347</f>
        <v>1.5032461999395339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I5348</f>
        <v>2264.889892578125</v>
      </c>
      <c r="F5348">
        <f>'Trading Days'!J5348</f>
        <v>4.8759886022209384E-3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I5349</f>
        <v>2259.14990234375</v>
      </c>
      <c r="F5349">
        <f>'Trading Days'!J5349</f>
        <v>-2.5343352245000839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I5350</f>
        <v>2223.050048828125</v>
      </c>
      <c r="F5350">
        <f>'Trading Days'!J5350</f>
        <v>-1.5979397152076191E-2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I5351</f>
        <v>2242.60009765625</v>
      </c>
      <c r="F5351">
        <f>'Trading Days'!J5351</f>
        <v>8.7942459228169678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I5352</f>
        <v>2243.469970703125</v>
      </c>
      <c r="F5352">
        <f>'Trading Days'!J5352</f>
        <v>3.8788593997840509E-4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I5353</f>
        <v>2233.780029296875</v>
      </c>
      <c r="F5353">
        <f>'Trading Days'!J5353</f>
        <v>-4.3191758894873811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I5354</f>
        <v>2228.919921875</v>
      </c>
      <c r="F5354">
        <f>'Trading Days'!J5354</f>
        <v>-2.1757323273253748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I5355</f>
        <v>2247.719970703125</v>
      </c>
      <c r="F5355">
        <f>'Trading Days'!J5355</f>
        <v>8.4346003836288652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I5356</f>
        <v>2257.070068359375</v>
      </c>
      <c r="F5356">
        <f>'Trading Days'!J5356</f>
        <v>4.1598142909791136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I5357</f>
        <v>2262.669921875</v>
      </c>
      <c r="F5357">
        <f>'Trading Days'!J5357</f>
        <v>2.481027768754807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I5358</f>
        <v>2232</v>
      </c>
      <c r="F5358">
        <f>'Trading Days'!J5358</f>
        <v>-1.3554748564291169E-2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I5359</f>
        <v>2188.2099609375</v>
      </c>
      <c r="F5359">
        <f>'Trading Days'!J5359</f>
        <v>-1.961919312836025E-2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I5360</f>
        <v>2239.6298828125</v>
      </c>
      <c r="F5360">
        <f>'Trading Days'!J5360</f>
        <v>2.3498623437839591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I5361</f>
        <v>2232.610107421875</v>
      </c>
      <c r="F5361">
        <f>'Trading Days'!J5361</f>
        <v>-3.1343461901881531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I5362</f>
        <v>2271.860107421875</v>
      </c>
      <c r="F5362">
        <f>'Trading Days'!J5362</f>
        <v>1.7580319944589199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I5363</f>
        <v>2298.010009765625</v>
      </c>
      <c r="F5363">
        <f>'Trading Days'!J5363</f>
        <v>1.151034883632218E-2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I5364</f>
        <v>2301.27001953125</v>
      </c>
      <c r="F5364">
        <f>'Trading Days'!J5364</f>
        <v>1.4186229615063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I5365</f>
        <v>2304.159912109375</v>
      </c>
      <c r="F5365">
        <f>'Trading Days'!J5365</f>
        <v>1.255781613455964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I5366</f>
        <v>2295.4599609375</v>
      </c>
      <c r="F5366">
        <f>'Trading Days'!J5366</f>
        <v>-3.7757584124925581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I5367</f>
        <v>2266.449951171875</v>
      </c>
      <c r="F5367">
        <f>'Trading Days'!J5367</f>
        <v>-1.263799424049938E-2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I5368</f>
        <v>2277.449951171875</v>
      </c>
      <c r="F5368">
        <f>'Trading Days'!J5368</f>
        <v>4.853405209460870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I5369</f>
        <v>2248.2900390625</v>
      </c>
      <c r="F5369">
        <f>'Trading Days'!J5369</f>
        <v>-1.280375539948553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I5370</f>
        <v>2241.3701171875</v>
      </c>
      <c r="F5370">
        <f>'Trading Days'!J5370</f>
        <v>-3.07785995346287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I5371</f>
        <v>2241.419921875</v>
      </c>
      <c r="F5371">
        <f>'Trading Days'!J5371</f>
        <v>2.2220644023906999E-5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I5372</f>
        <v>2271.6298828125</v>
      </c>
      <c r="F5372">
        <f>'Trading Days'!J5372</f>
        <v>1.347804605583613E-2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I5373</f>
        <v>2212.699951171875</v>
      </c>
      <c r="F5373">
        <f>'Trading Days'!J5373</f>
        <v>-2.594169591027916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I5374</f>
        <v>2206.989990234375</v>
      </c>
      <c r="F5374">
        <f>'Trading Days'!J5374</f>
        <v>-2.580540092874339E-3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I5375</f>
        <v>2135.139892578125</v>
      </c>
      <c r="F5375">
        <f>'Trading Days'!J5375</f>
        <v>-3.2555697114249098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I5376</f>
        <v>2170.949951171875</v>
      </c>
      <c r="F5376">
        <f>'Trading Days'!J5376</f>
        <v>1.6771762224212061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I5377</f>
        <v>2224.6298828125</v>
      </c>
      <c r="F5377">
        <f>'Trading Days'!J5377</f>
        <v>2.472647129043604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I5378</f>
        <v>2227.1201171875</v>
      </c>
      <c r="F5378">
        <f>'Trading Days'!J5378</f>
        <v>1.119392665827057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I5379</f>
        <v>2210.8798828125</v>
      </c>
      <c r="F5379">
        <f>'Trading Days'!J5379</f>
        <v>-7.2920334425019551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I5380</f>
        <v>2193.639892578125</v>
      </c>
      <c r="F5380">
        <f>'Trading Days'!J5380</f>
        <v>-7.7977959672976827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I5381</f>
        <v>2207.760009765625</v>
      </c>
      <c r="F5381">
        <f>'Trading Days'!J5381</f>
        <v>6.4368437295809766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I5382</f>
        <v>2215.27001953125</v>
      </c>
      <c r="F5382">
        <f>'Trading Days'!J5382</f>
        <v>3.4016422674592039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I5383</f>
        <v>2227.340087890625</v>
      </c>
      <c r="F5383">
        <f>'Trading Days'!J5383</f>
        <v>5.4485765856790991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I5384</f>
        <v>2205.75</v>
      </c>
      <c r="F5384">
        <f>'Trading Days'!J5384</f>
        <v>-9.6932156916690326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I5385</f>
        <v>2249.27001953125</v>
      </c>
      <c r="F5385">
        <f>'Trading Days'!J5385</f>
        <v>1.97302593363935E-2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I5386</f>
        <v>2273.070068359375</v>
      </c>
      <c r="F5386">
        <f>'Trading Days'!J5386</f>
        <v>1.0581232409386351E-2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I5387</f>
        <v>2268.969970703125</v>
      </c>
      <c r="F5387">
        <f>'Trading Days'!J5387</f>
        <v>-1.8037709058433831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I5388</f>
        <v>2294.739990234375</v>
      </c>
      <c r="F5388">
        <f>'Trading Days'!J5388</f>
        <v>1.1357585099843529E-2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I5389</f>
        <v>2297.830078125</v>
      </c>
      <c r="F5389">
        <f>'Trading Days'!J5389</f>
        <v>1.346596086604811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I5390</f>
        <v>2279.25</v>
      </c>
      <c r="F5390">
        <f>'Trading Days'!J5390</f>
        <v>-8.0859234552979053E-3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I5391</f>
        <v>2286.409912109375</v>
      </c>
      <c r="F5391">
        <f>'Trading Days'!J5391</f>
        <v>3.141345666063389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I5392</f>
        <v>2319.179931640625</v>
      </c>
      <c r="F5392">
        <f>'Trading Days'!J5392</f>
        <v>1.4332521634765619E-2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I5393</f>
        <v>2343.760009765625</v>
      </c>
      <c r="F5393">
        <f>'Trading Days'!J5393</f>
        <v>1.0598607632660739E-2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I5394</f>
        <v>2327.1298828125</v>
      </c>
      <c r="F5394">
        <f>'Trading Days'!J5394</f>
        <v>-7.0954905296758408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I5395</f>
        <v>2311.409912109375</v>
      </c>
      <c r="F5395">
        <f>'Trading Days'!J5395</f>
        <v>-6.7550895286198056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I5396</f>
        <v>2335.81005859375</v>
      </c>
      <c r="F5396">
        <f>'Trading Days'!J5396</f>
        <v>1.055639086626026E-2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I5397</f>
        <v>2326.14990234375</v>
      </c>
      <c r="F5397">
        <f>'Trading Days'!J5397</f>
        <v>-4.1356771345594234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I5398</f>
        <v>2320.070068359375</v>
      </c>
      <c r="F5398">
        <f>'Trading Days'!J5398</f>
        <v>-2.6136896759100252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I5399</f>
        <v>2314.68994140625</v>
      </c>
      <c r="F5399">
        <f>'Trading Days'!J5399</f>
        <v>-2.318950201762426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I5400</f>
        <v>2287.4599609375</v>
      </c>
      <c r="F5400">
        <f>'Trading Days'!J5400</f>
        <v>-1.1763986174410429E-2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I5401</f>
        <v>2237.75</v>
      </c>
      <c r="F5401">
        <f>'Trading Days'!J5401</f>
        <v>-2.173151084014024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I5402</f>
        <v>2286.090087890625</v>
      </c>
      <c r="F5402">
        <f>'Trading Days'!J5402</f>
        <v>2.160209491257969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I5403</f>
        <v>2295.949951171875</v>
      </c>
      <c r="F5403">
        <f>'Trading Days'!J5403</f>
        <v>4.3129810734394702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I5404</f>
        <v>2303.469970703125</v>
      </c>
      <c r="F5404">
        <f>'Trading Days'!J5404</f>
        <v>3.2753412274564302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I5405</f>
        <v>2333.6201171875</v>
      </c>
      <c r="F5405">
        <f>'Trading Days'!J5405</f>
        <v>1.30890121720022E-2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I5406</f>
        <v>2334.39990234375</v>
      </c>
      <c r="F5406">
        <f>'Trading Days'!J5406</f>
        <v>3.3415256858071452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I5407</f>
        <v>2322.340087890625</v>
      </c>
      <c r="F5407">
        <f>'Trading Days'!J5407</f>
        <v>-5.16613046505731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I5408</f>
        <v>2308.840087890625</v>
      </c>
      <c r="F5408">
        <f>'Trading Days'!J5408</f>
        <v>-5.8131020819874868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I5409</f>
        <v>2310.550048828125</v>
      </c>
      <c r="F5409">
        <f>'Trading Days'!J5409</f>
        <v>7.4061471232611531E-4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I5410</f>
        <v>2329.360107421875</v>
      </c>
      <c r="F5410">
        <f>'Trading Days'!J5410</f>
        <v>8.140944016032047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I5411</f>
        <v>2305.760009765625</v>
      </c>
      <c r="F5411">
        <f>'Trading Days'!J5411</f>
        <v>-1.0131579733444701E-2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I5412</f>
        <v>2274.5</v>
      </c>
      <c r="F5412">
        <f>'Trading Days'!J5412</f>
        <v>-1.35573562006579E-2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I5413</f>
        <v>2252.85009765625</v>
      </c>
      <c r="F5413">
        <f>'Trading Days'!J5413</f>
        <v>-9.51853257584089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I5414</f>
        <v>2231.679931640625</v>
      </c>
      <c r="F5414">
        <f>'Trading Days'!J5414</f>
        <v>-9.3970593239423028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I5415</f>
        <v>2280</v>
      </c>
      <c r="F5415">
        <f>'Trading Days'!J5415</f>
        <v>2.165188102213755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I5416</f>
        <v>2281.820068359375</v>
      </c>
      <c r="F5416">
        <f>'Trading Days'!J5416</f>
        <v>7.9827559621703514E-4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I5417</f>
        <v>2238.860107421875</v>
      </c>
      <c r="F5417">
        <f>'Trading Days'!J5417</f>
        <v>-1.8827058948775122E-2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I5418</f>
        <v>2202.360107421875</v>
      </c>
      <c r="F5418">
        <f>'Trading Days'!J5418</f>
        <v>-1.6302939106825679E-2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I5419</f>
        <v>2190.2900390625</v>
      </c>
      <c r="F5419">
        <f>'Trading Days'!J5419</f>
        <v>-5.4805153429265951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I5420</f>
        <v>2163.239990234375</v>
      </c>
      <c r="F5420">
        <f>'Trading Days'!J5420</f>
        <v>-1.2349984863056379E-2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I5421</f>
        <v>2130.679931640625</v>
      </c>
      <c r="F5421">
        <f>'Trading Days'!J5421</f>
        <v>-1.5051523982885669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I5422</f>
        <v>2194.300048828125</v>
      </c>
      <c r="F5422">
        <f>'Trading Days'!J5422</f>
        <v>2.985906810438332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I5423</f>
        <v>2234.0400390625</v>
      </c>
      <c r="F5423">
        <f>'Trading Days'!J5423</f>
        <v>1.8110554322595229E-2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I5424</f>
        <v>2199.47998046875</v>
      </c>
      <c r="F5424">
        <f>'Trading Days'!J5424</f>
        <v>-1.5469757922625621E-2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I5425</f>
        <v>2209.64990234375</v>
      </c>
      <c r="F5425">
        <f>'Trading Days'!J5425</f>
        <v>4.6237846969776619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I5426</f>
        <v>2216.919921875</v>
      </c>
      <c r="F5426">
        <f>'Trading Days'!J5426</f>
        <v>3.2901228034083459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I5427</f>
        <v>2191.830078125</v>
      </c>
      <c r="F5427">
        <f>'Trading Days'!J5427</f>
        <v>-1.131743348166581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I5428</f>
        <v>2224.9599609375</v>
      </c>
      <c r="F5428">
        <f>'Trading Days'!J5428</f>
        <v>1.511516934781776E-2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I5429</f>
        <v>2240.030029296875</v>
      </c>
      <c r="F5429">
        <f>'Trading Days'!J5429</f>
        <v>6.7731863152382674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I5430</f>
        <v>2226.25</v>
      </c>
      <c r="F5430">
        <f>'Trading Days'!J5430</f>
        <v>-6.1517163237317929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I5431</f>
        <v>2215.5</v>
      </c>
      <c r="F5431">
        <f>'Trading Days'!J5431</f>
        <v>-4.8287478944413209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I5432</f>
        <v>2223.580078125</v>
      </c>
      <c r="F5432">
        <f>'Trading Days'!J5432</f>
        <v>3.6470675355451121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I5433</f>
        <v>2196.320068359375</v>
      </c>
      <c r="F5433">
        <f>'Trading Days'!J5433</f>
        <v>-1.225951340084486E-2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I5434</f>
        <v>2236.010009765625</v>
      </c>
      <c r="F5434">
        <f>'Trading Days'!J5434</f>
        <v>1.807110993430849E-2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I5435</f>
        <v>2247.760009765625</v>
      </c>
      <c r="F5435">
        <f>'Trading Days'!J5435</f>
        <v>5.254895974831307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I5436</f>
        <v>2234.81005859375</v>
      </c>
      <c r="F5436">
        <f>'Trading Days'!J5436</f>
        <v>-5.761269493011922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I5437</f>
        <v>2239.360107421875</v>
      </c>
      <c r="F5437">
        <f>'Trading Days'!J5437</f>
        <v>2.03598905894852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I5438</f>
        <v>2250.340087890625</v>
      </c>
      <c r="F5438">
        <f>'Trading Days'!J5438</f>
        <v>4.9031776677450623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I5439</f>
        <v>2244.070068359375</v>
      </c>
      <c r="F5439">
        <f>'Trading Days'!J5439</f>
        <v>-2.786254204415473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I5440</f>
        <v>2223.110107421875</v>
      </c>
      <c r="F5440">
        <f>'Trading Days'!J5440</f>
        <v>-9.3401544065082609E-3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I5441</f>
        <v>2209.47998046875</v>
      </c>
      <c r="F5441">
        <f>'Trading Days'!J5441</f>
        <v>-6.131107455101148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I5442</f>
        <v>2177.169921875</v>
      </c>
      <c r="F5442">
        <f>'Trading Days'!J5442</f>
        <v>-1.4623376939082E-2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I5443</f>
        <v>2158.780029296875</v>
      </c>
      <c r="F5443">
        <f>'Trading Days'!J5443</f>
        <v>-8.4466960494693488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I5444</f>
        <v>2132.419921875</v>
      </c>
      <c r="F5444">
        <f>'Trading Days'!J5444</f>
        <v>-1.221065002646915E-2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I5445</f>
        <v>2167.60009765625</v>
      </c>
      <c r="F5445">
        <f>'Trading Days'!J5445</f>
        <v>1.6497771109883711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I5446</f>
        <v>2208.300048828125</v>
      </c>
      <c r="F5446">
        <f>'Trading Days'!J5446</f>
        <v>1.877650366222182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I5447</f>
        <v>2230.909912109375</v>
      </c>
      <c r="F5447">
        <f>'Trading Days'!J5447</f>
        <v>1.0238582973925331E-2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I5448</f>
        <v>2239.27001953125</v>
      </c>
      <c r="F5448">
        <f>'Trading Days'!J5448</f>
        <v>3.747398035436778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I5449</f>
        <v>2213.97998046875</v>
      </c>
      <c r="F5449">
        <f>'Trading Days'!J5449</f>
        <v>-1.1293876505252379E-2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I5450</f>
        <v>2277.14990234375</v>
      </c>
      <c r="F5450">
        <f>'Trading Days'!J5450</f>
        <v>2.8532291363188241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I5451</f>
        <v>2265.989990234375</v>
      </c>
      <c r="F5451">
        <f>'Trading Days'!J5451</f>
        <v>-4.900824534163850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I5452</f>
        <v>2273.77001953125</v>
      </c>
      <c r="F5452">
        <f>'Trading Days'!J5452</f>
        <v>3.4333908492112371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I5453</f>
        <v>2287.06005859375</v>
      </c>
      <c r="F5453">
        <f>'Trading Days'!J5453</f>
        <v>5.8449354808713938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I5454</f>
        <v>2304.02001953125</v>
      </c>
      <c r="F5454">
        <f>'Trading Days'!J5454</f>
        <v>7.4156167756820324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I5455</f>
        <v>2292.050048828125</v>
      </c>
      <c r="F5455">
        <f>'Trading Days'!J5455</f>
        <v>-5.1952546426051738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I5456</f>
        <v>2275.610107421875</v>
      </c>
      <c r="F5456">
        <f>'Trading Days'!J5456</f>
        <v>-7.1725926816718077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I5457</f>
        <v>2249.72998046875</v>
      </c>
      <c r="F5457">
        <f>'Trading Days'!J5457</f>
        <v>-1.1372830024228399E-2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I5458</f>
        <v>2249.1298828125</v>
      </c>
      <c r="F5458">
        <f>'Trading Days'!J5458</f>
        <v>-2.6674208080956768E-4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I5459</f>
        <v>2227.550048828125</v>
      </c>
      <c r="F5459">
        <f>'Trading Days'!J5459</f>
        <v>-9.5947477952628146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I5460</f>
        <v>2240.780029296875</v>
      </c>
      <c r="F5460">
        <f>'Trading Days'!J5460</f>
        <v>5.9392517244269971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I5461</f>
        <v>2209.97998046875</v>
      </c>
      <c r="F5461">
        <f>'Trading Days'!J5461</f>
        <v>-1.3745235331193871E-2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I5462</f>
        <v>2234.449951171875</v>
      </c>
      <c r="F5462">
        <f>'Trading Days'!J5462</f>
        <v>1.107248523488202E-2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I5463</f>
        <v>2232.909912109375</v>
      </c>
      <c r="F5463">
        <f>'Trading Days'!J5463</f>
        <v>-6.8922513198033108E-4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I5464</f>
        <v>2236.8701171875</v>
      </c>
      <c r="F5464">
        <f>'Trading Days'!J5464</f>
        <v>1.7735624069059599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I5465</f>
        <v>2182.199951171875</v>
      </c>
      <c r="F5465">
        <f>'Trading Days'!J5465</f>
        <v>-2.4440474033585739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I5466</f>
        <v>2186.179931640625</v>
      </c>
      <c r="F5466">
        <f>'Trading Days'!J5466</f>
        <v>1.8238385839082221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I5467</f>
        <v>2218.56005859375</v>
      </c>
      <c r="F5467">
        <f>'Trading Days'!J5467</f>
        <v>1.481128176344804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I5468</f>
        <v>2259.0400390625</v>
      </c>
      <c r="F5468">
        <f>'Trading Days'!J5468</f>
        <v>1.8246060237111061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I5469</f>
        <v>2248.070068359375</v>
      </c>
      <c r="F5469">
        <f>'Trading Days'!J5469</f>
        <v>-4.8560319929865647E-3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I5470</f>
        <v>2281</v>
      </c>
      <c r="F5470">
        <f>'Trading Days'!J5470</f>
        <v>1.4648089534263111E-2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I5471</f>
        <v>2229.780029296875</v>
      </c>
      <c r="F5471">
        <f>'Trading Days'!J5471</f>
        <v>-2.245505072473696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I5472</f>
        <v>2225.31005859375</v>
      </c>
      <c r="F5472">
        <f>'Trading Days'!J5472</f>
        <v>-2.004668911011143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I5473</f>
        <v>2204.3701171875</v>
      </c>
      <c r="F5473">
        <f>'Trading Days'!J5473</f>
        <v>-9.4098983309690576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I5474</f>
        <v>2241.6298828125</v>
      </c>
      <c r="F5474">
        <f>'Trading Days'!J5474</f>
        <v>1.690268133036521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I5475</f>
        <v>2217.469970703125</v>
      </c>
      <c r="F5475">
        <f>'Trading Days'!J5475</f>
        <v>-1.0777832814693911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I5476</f>
        <v>2228.360107421875</v>
      </c>
      <c r="F5476">
        <f>'Trading Days'!J5476</f>
        <v>4.9110638983296262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I5477</f>
        <v>2214.9599609375</v>
      </c>
      <c r="F5477">
        <f>'Trading Days'!J5477</f>
        <v>-6.0134564605351937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I5478</f>
        <v>2250.090087890625</v>
      </c>
      <c r="F5478">
        <f>'Trading Days'!J5478</f>
        <v>1.58603891594753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I5479</f>
        <v>2233.090087890625</v>
      </c>
      <c r="F5479">
        <f>'Trading Days'!J5479</f>
        <v>-7.555253050306465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I5480</f>
        <v>2220.639892578125</v>
      </c>
      <c r="F5480">
        <f>'Trading Days'!J5480</f>
        <v>-5.5753215600273798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I5481</f>
        <v>2234.27001953125</v>
      </c>
      <c r="F5481">
        <f>'Trading Days'!J5481</f>
        <v>6.1379276300852492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I5482</f>
        <v>2241.969970703125</v>
      </c>
      <c r="F5482">
        <f>'Trading Days'!J5482</f>
        <v>3.4462939145960552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I5483</f>
        <v>2274.179931640625</v>
      </c>
      <c r="F5483">
        <f>'Trading Days'!J5483</f>
        <v>1.436681193700307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I5484</f>
        <v>2265.64990234375</v>
      </c>
      <c r="F5484">
        <f>'Trading Days'!J5484</f>
        <v>-3.750815482186253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I5485</f>
        <v>2267.840087890625</v>
      </c>
      <c r="F5485">
        <f>'Trading Days'!J5485</f>
        <v>9.666919609288005E-4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I5486</f>
        <v>2275.909912109375</v>
      </c>
      <c r="F5486">
        <f>'Trading Days'!J5486</f>
        <v>3.558374447051981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I5487</f>
        <v>2289.77001953125</v>
      </c>
      <c r="F5487">
        <f>'Trading Days'!J5487</f>
        <v>6.0899191783163609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I5488</f>
        <v>2296.179931640625</v>
      </c>
      <c r="F5488">
        <f>'Trading Days'!J5488</f>
        <v>2.799369392864737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I5489</f>
        <v>2291.27001953125</v>
      </c>
      <c r="F5489">
        <f>'Trading Days'!J5489</f>
        <v>-2.138295889497988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I5490</f>
        <v>2312.639892578125</v>
      </c>
      <c r="F5490">
        <f>'Trading Days'!J5490</f>
        <v>9.3266497901660639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I5491</f>
        <v>2296.080078125</v>
      </c>
      <c r="F5491">
        <f>'Trading Days'!J5491</f>
        <v>-7.1605676725848832E-3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I5492</f>
        <v>2252.489990234375</v>
      </c>
      <c r="F5492">
        <f>'Trading Days'!J5492</f>
        <v>-1.8984567788341681E-2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I5493</f>
        <v>2297.97998046875</v>
      </c>
      <c r="F5493">
        <f>'Trading Days'!J5493</f>
        <v>2.019542392267937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I5494</f>
        <v>2297.18994140625</v>
      </c>
      <c r="F5494">
        <f>'Trading Days'!J5494</f>
        <v>-3.4379719110466672E-4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I5495</f>
        <v>2358.1201171875</v>
      </c>
      <c r="F5495">
        <f>'Trading Days'!J5495</f>
        <v>2.6523786598138699E-2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I5496</f>
        <v>2361.860107421875</v>
      </c>
      <c r="F5496">
        <f>'Trading Days'!J5496</f>
        <v>1.586004973671784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I5497</f>
        <v>2404.280029296875</v>
      </c>
      <c r="F5497">
        <f>'Trading Days'!J5497</f>
        <v>1.7960387129491769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I5498</f>
        <v>2402.429931640625</v>
      </c>
      <c r="F5498">
        <f>'Trading Days'!J5498</f>
        <v>-7.6950173594836357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I5499</f>
        <v>2437.080078125</v>
      </c>
      <c r="F5499">
        <f>'Trading Days'!J5499</f>
        <v>1.442295820078821E-2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I5500</f>
        <v>2442.739990234375</v>
      </c>
      <c r="F5500">
        <f>'Trading Days'!J5500</f>
        <v>2.322415319947035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I5501</f>
        <v>2427.2900390625</v>
      </c>
      <c r="F5501">
        <f>'Trading Days'!J5501</f>
        <v>-6.324844737319979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I5502</f>
        <v>2389.580078125</v>
      </c>
      <c r="F5502">
        <f>'Trading Days'!J5502</f>
        <v>-1.5535828158411921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I5503</f>
        <v>2409.139892578125</v>
      </c>
      <c r="F5503">
        <f>'Trading Days'!J5503</f>
        <v>8.1854609653728705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I5504</f>
        <v>2411.780029296875</v>
      </c>
      <c r="F5504">
        <f>'Trading Days'!J5504</f>
        <v>1.095883525437324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I5505</f>
        <v>2400.929931640625</v>
      </c>
      <c r="F5505">
        <f>'Trading Days'!J5505</f>
        <v>-4.4987923958443874E-3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I5506</f>
        <v>2405.02001953125</v>
      </c>
      <c r="F5506">
        <f>'Trading Days'!J5506</f>
        <v>1.703543213287473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I5507</f>
        <v>2377.010009765625</v>
      </c>
      <c r="F5507">
        <f>'Trading Days'!J5507</f>
        <v>-1.1646476760340811E-2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I5508</f>
        <v>2363.590087890625</v>
      </c>
      <c r="F5508">
        <f>'Trading Days'!J5508</f>
        <v>-5.6457153398034032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I5509</f>
        <v>2343.159912109375</v>
      </c>
      <c r="F5509">
        <f>'Trading Days'!J5509</f>
        <v>-8.6437051356408334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I5510</f>
        <v>2331.35009765625</v>
      </c>
      <c r="F5510">
        <f>'Trading Days'!J5510</f>
        <v>-5.0401231226653298E-3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I5511</f>
        <v>2327.860107421875</v>
      </c>
      <c r="F5511">
        <f>'Trading Days'!J5511</f>
        <v>-1.4969824728956469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I5512</f>
        <v>2331.4599609375</v>
      </c>
      <c r="F5512">
        <f>'Trading Days'!J5512</f>
        <v>1.546421756250637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I5513</f>
        <v>2245.93994140625</v>
      </c>
      <c r="F5513">
        <f>'Trading Days'!J5513</f>
        <v>-3.6680887068230687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I5514</f>
        <v>2241.97998046875</v>
      </c>
      <c r="F5514">
        <f>'Trading Days'!J5514</f>
        <v>-1.763164216680102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I5515</f>
        <v>2198.909912109375</v>
      </c>
      <c r="F5515">
        <f>'Trading Days'!J5515</f>
        <v>-1.9210728344848941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I5516</f>
        <v>2147.419921875</v>
      </c>
      <c r="F5516">
        <f>'Trading Days'!J5516</f>
        <v>-2.341614358588317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I5517</f>
        <v>2206.330078125</v>
      </c>
      <c r="F5517">
        <f>'Trading Days'!J5517</f>
        <v>2.7432993263172719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I5518</f>
        <v>2159.31005859375</v>
      </c>
      <c r="F5518">
        <f>'Trading Days'!J5518</f>
        <v>-2.1311416635904631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I5519</f>
        <v>2203.47998046875</v>
      </c>
      <c r="F5519">
        <f>'Trading Days'!J5519</f>
        <v>2.04555717689591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I5520</f>
        <v>2253.7900390625</v>
      </c>
      <c r="F5520">
        <f>'Trading Days'!J5520</f>
        <v>2.283209243546080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I5521</f>
        <v>2271.7099609375</v>
      </c>
      <c r="F5521">
        <f>'Trading Days'!J5521</f>
        <v>7.9510165385476839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I5522</f>
        <v>2220.2099609375</v>
      </c>
      <c r="F5522">
        <f>'Trading Days'!J5522</f>
        <v>-2.2670147547685478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I5523</f>
        <v>2211.81005859375</v>
      </c>
      <c r="F5523">
        <f>'Trading Days'!J5523</f>
        <v>-3.7833819735693108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I5524</f>
        <v>2180.5</v>
      </c>
      <c r="F5524">
        <f>'Trading Days'!J5524</f>
        <v>-1.415585324431368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I5525</f>
        <v>2159.64990234375</v>
      </c>
      <c r="F5525">
        <f>'Trading Days'!J5525</f>
        <v>-9.5620718441871144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I5526</f>
        <v>2195.2099609375</v>
      </c>
      <c r="F5526">
        <f>'Trading Days'!J5526</f>
        <v>1.646565888070949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I5527</f>
        <v>2152.4599609375</v>
      </c>
      <c r="F5527">
        <f>'Trading Days'!J5527</f>
        <v>-1.947421921397574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I5528</f>
        <v>2173.929931640625</v>
      </c>
      <c r="F5528">
        <f>'Trading Days'!J5528</f>
        <v>9.9746202450956556E-3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I5529</f>
        <v>2139.8701171875</v>
      </c>
      <c r="F5529">
        <f>'Trading Days'!J5529</f>
        <v>-1.566739293543862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I5530</f>
        <v>2202.949951171875</v>
      </c>
      <c r="F5530">
        <f>'Trading Days'!J5530</f>
        <v>2.9478347063083939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I5531</f>
        <v>2221.89990234375</v>
      </c>
      <c r="F5531">
        <f>'Trading Days'!J5531</f>
        <v>8.602079753012192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I5532</f>
        <v>2241.580078125</v>
      </c>
      <c r="F5532">
        <f>'Trading Days'!J5532</f>
        <v>8.8573638085542861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I5533</f>
        <v>2261.4599609375</v>
      </c>
      <c r="F5533">
        <f>'Trading Days'!J5533</f>
        <v>8.8686917797418108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I5534</f>
        <v>2246.510009765625</v>
      </c>
      <c r="F5534">
        <f>'Trading Days'!J5534</f>
        <v>-6.6107520938276654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I5535</f>
        <v>2249.239990234375</v>
      </c>
      <c r="F5535">
        <f>'Trading Days'!J5535</f>
        <v>1.215209572573706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I5536</f>
        <v>2248.7900390625</v>
      </c>
      <c r="F5536">
        <f>'Trading Days'!J5536</f>
        <v>-2.0004587052901979E-4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I5537</f>
        <v>2245.31005859375</v>
      </c>
      <c r="F5537">
        <f>'Trading Days'!J5537</f>
        <v>-1.5474901650670561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I5538</f>
        <v>2272.56005859375</v>
      </c>
      <c r="F5538">
        <f>'Trading Days'!J5538</f>
        <v>1.213640846425768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I5539</f>
        <v>2268.8701171875</v>
      </c>
      <c r="F5539">
        <f>'Trading Days'!J5539</f>
        <v>-1.6236936807439979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I5540</f>
        <v>2194</v>
      </c>
      <c r="F5540">
        <f>'Trading Days'!J5540</f>
        <v>-3.299885551858260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I5541</f>
        <v>2206.3701171875</v>
      </c>
      <c r="F5541">
        <f>'Trading Days'!J5541</f>
        <v>5.6381573324977294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I5542</f>
        <v>2179.81005859375</v>
      </c>
      <c r="F5542">
        <f>'Trading Days'!J5542</f>
        <v>-1.2037898078318119E-2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I5543</f>
        <v>2171.14990234375</v>
      </c>
      <c r="F5543">
        <f>'Trading Days'!J5543</f>
        <v>-3.9728948932307162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I5544</f>
        <v>2194</v>
      </c>
      <c r="F5544">
        <f>'Trading Days'!J5544</f>
        <v>1.052442193493097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I5545</f>
        <v>2176.06005859375</v>
      </c>
      <c r="F5545">
        <f>'Trading Days'!J5545</f>
        <v>-8.176819237123988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I5546</f>
        <v>2159.43994140625</v>
      </c>
      <c r="F5546">
        <f>'Trading Days'!J5546</f>
        <v>-7.6377106973051223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I5547</f>
        <v>2162.4599609375</v>
      </c>
      <c r="F5547">
        <f>'Trading Days'!J5547</f>
        <v>1.398519807540133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I5548</f>
        <v>2096.22998046875</v>
      </c>
      <c r="F5548">
        <f>'Trading Days'!J5548</f>
        <v>-3.06271476305333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I5549</f>
        <v>2062.780029296875</v>
      </c>
      <c r="F5549">
        <f>'Trading Days'!J5549</f>
        <v>-1.5957195290373209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I5550</f>
        <v>2024.0400390625</v>
      </c>
      <c r="F5550">
        <f>'Trading Days'!J5550</f>
        <v>-1.878047570955976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I5551</f>
        <v>1987.920043945312</v>
      </c>
      <c r="F5551">
        <f>'Trading Days'!J5551</f>
        <v>-1.7845494367748849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I5552</f>
        <v>2033.510009765625</v>
      </c>
      <c r="F5552">
        <f>'Trading Days'!J5552</f>
        <v>2.2933500750781381E-2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I5553</f>
        <v>2004.030029296875</v>
      </c>
      <c r="F5553">
        <f>'Trading Days'!J5553</f>
        <v>-1.4497091397227879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I5554</f>
        <v>1976.4599609375</v>
      </c>
      <c r="F5554">
        <f>'Trading Days'!J5554</f>
        <v>-1.375731299248451E-2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I5555</f>
        <v>1931.2900390625</v>
      </c>
      <c r="F5555">
        <f>'Trading Days'!J5555</f>
        <v>-2.2853952403657282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I5556</f>
        <v>1968.510009765625</v>
      </c>
      <c r="F5556">
        <f>'Trading Days'!J5556</f>
        <v>1.9272077186911041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I5557</f>
        <v>2028.449951171875</v>
      </c>
      <c r="F5557">
        <f>'Trading Days'!J5557</f>
        <v>3.044939629917676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I5558</f>
        <v>2050.739990234375</v>
      </c>
      <c r="F5558">
        <f>'Trading Days'!J5558</f>
        <v>1.0988705464299199E-2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I5559</f>
        <v>2029.52001953125</v>
      </c>
      <c r="F5559">
        <f>'Trading Days'!J5559</f>
        <v>-1.0347470086005339E-2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I5560</f>
        <v>1991.030029296875</v>
      </c>
      <c r="F5560">
        <f>'Trading Days'!J5560</f>
        <v>-1.896507049152685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I5561</f>
        <v>2002.359985351562</v>
      </c>
      <c r="F5561">
        <f>'Trading Days'!J5561</f>
        <v>5.6904998357498737E-3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I5562</f>
        <v>2012.599975585938</v>
      </c>
      <c r="F5562">
        <f>'Trading Days'!J5562</f>
        <v>5.1139606810401972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I5563</f>
        <v>2045.369995117188</v>
      </c>
      <c r="F5563">
        <f>'Trading Days'!J5563</f>
        <v>1.6282430651282102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I5564</f>
        <v>2083.5</v>
      </c>
      <c r="F5564">
        <f>'Trading Days'!J5564</f>
        <v>1.8642106305381431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I5565</f>
        <v>2051.159912109375</v>
      </c>
      <c r="F5565">
        <f>'Trading Days'!J5565</f>
        <v>-1.55220004274657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I5566</f>
        <v>2030.150024414062</v>
      </c>
      <c r="F5566">
        <f>'Trading Days'!J5566</f>
        <v>-1.024293014468425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I5567</f>
        <v>2020.7900390625</v>
      </c>
      <c r="F5567">
        <f>'Trading Days'!J5567</f>
        <v>-4.6104894904324123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I5568</f>
        <v>2076.4599609375</v>
      </c>
      <c r="F5568">
        <f>'Trading Days'!J5568</f>
        <v>2.754859277751919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I5569</f>
        <v>2079.31005859375</v>
      </c>
      <c r="F5569">
        <f>'Trading Days'!J5569</f>
        <v>1.372575301169298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I5570</f>
        <v>2028.089965820312</v>
      </c>
      <c r="F5570">
        <f>'Trading Days'!J5570</f>
        <v>-2.463321550422282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I5571</f>
        <v>2009.329956054688</v>
      </c>
      <c r="F5571">
        <f>'Trading Days'!J5571</f>
        <v>-9.2500875610990185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I5572</f>
        <v>1980.170043945312</v>
      </c>
      <c r="F5572">
        <f>'Trading Days'!J5572</f>
        <v>-1.4512256696073591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I5573</f>
        <v>1944.089965820312</v>
      </c>
      <c r="F5573">
        <f>'Trading Days'!J5573</f>
        <v>-1.822069687162509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I5574</f>
        <v>1996.010009765625</v>
      </c>
      <c r="F5574">
        <f>'Trading Days'!J5574</f>
        <v>2.6706605588288749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I5575</f>
        <v>2040.930053710938</v>
      </c>
      <c r="F5575">
        <f>'Trading Days'!J5575</f>
        <v>2.2504919176526309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I5576</f>
        <v>2048.090087890625</v>
      </c>
      <c r="F5576">
        <f>'Trading Days'!J5576</f>
        <v>3.5082212477925978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I5577</f>
        <v>2008.510009765625</v>
      </c>
      <c r="F5577">
        <f>'Trading Days'!J5577</f>
        <v>-1.932535993363671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I5578</f>
        <v>2058.8701171875</v>
      </c>
      <c r="F5578">
        <f>'Trading Days'!J5578</f>
        <v>2.507336641441559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I5579</f>
        <v>2032.410034179688</v>
      </c>
      <c r="F5579">
        <f>'Trading Days'!J5579</f>
        <v>-1.285174950421719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I5580</f>
        <v>2000.900024414062</v>
      </c>
      <c r="F5580">
        <f>'Trading Days'!J5580</f>
        <v>-1.5503766088393539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I5581</f>
        <v>1951.329956054688</v>
      </c>
      <c r="F5581">
        <f>'Trading Days'!J5581</f>
        <v>-2.477388562873850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I5582</f>
        <v>1963.010009765625</v>
      </c>
      <c r="F5582">
        <f>'Trading Days'!J5582</f>
        <v>5.9856887220408614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I5583</f>
        <v>2016.2900390625</v>
      </c>
      <c r="F5583">
        <f>'Trading Days'!J5583</f>
        <v>2.714200591531179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I5584</f>
        <v>2011.670043945312</v>
      </c>
      <c r="F5584">
        <f>'Trading Days'!J5584</f>
        <v>-2.291334593576666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I5585</f>
        <v>1979.670043945312</v>
      </c>
      <c r="F5585">
        <f>'Trading Days'!J5585</f>
        <v>-1.590718124789547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I5586</f>
        <v>1941.719970703125</v>
      </c>
      <c r="F5586">
        <f>'Trading Days'!J5586</f>
        <v>-1.916989821523785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I5587</f>
        <v>1968.969970703125</v>
      </c>
      <c r="F5587">
        <f>'Trading Days'!J5587</f>
        <v>1.403394949382553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I5588</f>
        <v>2030.719970703125</v>
      </c>
      <c r="F5588">
        <f>'Trading Days'!J5588</f>
        <v>3.1361575300180362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I5589</f>
        <v>2065.02001953125</v>
      </c>
      <c r="F5589">
        <f>'Trading Days'!J5589</f>
        <v>1.689058527170960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I5590</f>
        <v>2086.139892578125</v>
      </c>
      <c r="F5590">
        <f>'Trading Days'!J5590</f>
        <v>1.0227442275193571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I5591</f>
        <v>2065.93994140625</v>
      </c>
      <c r="F5591">
        <f>'Trading Days'!J5591</f>
        <v>-9.6829322154954323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I5592</f>
        <v>2088.340087890625</v>
      </c>
      <c r="F5592">
        <f>'Trading Days'!J5592</f>
        <v>1.084259326005754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I5593</f>
        <v>2052.2099609375</v>
      </c>
      <c r="F5593">
        <f>'Trading Days'!J5593</f>
        <v>-1.7300882726251299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I5594</f>
        <v>2075.43994140625</v>
      </c>
      <c r="F5594">
        <f>'Trading Days'!J5594</f>
        <v>1.131949503750485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I5595</f>
        <v>2077.97998046875</v>
      </c>
      <c r="F5595">
        <f>'Trading Days'!J5595</f>
        <v>1.223855729006962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I5596</f>
        <v>2078.06005859375</v>
      </c>
      <c r="F5596">
        <f>'Trading Days'!J5596</f>
        <v>3.8536523812915391E-5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I5597</f>
        <v>2133.10009765625</v>
      </c>
      <c r="F5597">
        <f>'Trading Days'!J5597</f>
        <v>2.648626002645282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I5598</f>
        <v>2091.070068359375</v>
      </c>
      <c r="F5598">
        <f>'Trading Days'!J5598</f>
        <v>-1.970373042646033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I5599</f>
        <v>2070.1298828125</v>
      </c>
      <c r="F5599">
        <f>'Trading Days'!J5599</f>
        <v>-1.001410037077544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I5600</f>
        <v>2091.110107421875</v>
      </c>
      <c r="F5600">
        <f>'Trading Days'!J5600</f>
        <v>1.01347383000292E-2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I5601</f>
        <v>2095.43994140625</v>
      </c>
      <c r="F5601">
        <f>'Trading Days'!J5601</f>
        <v>2.0705911032647961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I5602</f>
        <v>2046.0400390625</v>
      </c>
      <c r="F5602">
        <f>'Trading Days'!J5602</f>
        <v>-2.357495500949446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I5603</f>
        <v>2016.93994140625</v>
      </c>
      <c r="F5603">
        <f>'Trading Days'!J5603</f>
        <v>-1.422264330153755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I5604</f>
        <v>2009.800048828125</v>
      </c>
      <c r="F5604">
        <f>'Trading Days'!J5604</f>
        <v>-3.5399629069504672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I5605</f>
        <v>1994.56005859375</v>
      </c>
      <c r="F5605">
        <f>'Trading Days'!J5605</f>
        <v>-7.5828390208574348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I5606</f>
        <v>1980.319946289062</v>
      </c>
      <c r="F5606">
        <f>'Trading Days'!J5606</f>
        <v>-7.1394753160393121E-3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I5607</f>
        <v>1986.93994140625</v>
      </c>
      <c r="F5607">
        <f>'Trading Days'!J5607</f>
        <v>3.342891702723616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I5608</f>
        <v>2025.099975585938</v>
      </c>
      <c r="F5608">
        <f>'Trading Days'!J5608</f>
        <v>1.9205429104555801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I5609</f>
        <v>2004.97998046875</v>
      </c>
      <c r="F5609">
        <f>'Trading Days'!J5609</f>
        <v>-9.9353095450838147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I5610</f>
        <v>1990.130004882812</v>
      </c>
      <c r="F5610">
        <f>'Trading Days'!J5610</f>
        <v>-7.406545566837063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I5611</f>
        <v>2030.77001953125</v>
      </c>
      <c r="F5611">
        <f>'Trading Days'!J5611</f>
        <v>2.0420783842626911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I5612</f>
        <v>2038.18994140625</v>
      </c>
      <c r="F5612">
        <f>'Trading Days'!J5612</f>
        <v>3.653747989007972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I5613</f>
        <v>1991.4599609375</v>
      </c>
      <c r="F5613">
        <f>'Trading Days'!J5613</f>
        <v>-2.29271960966055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I5614</f>
        <v>1940.660034179688</v>
      </c>
      <c r="F5614">
        <f>'Trading Days'!J5614</f>
        <v>-2.5508886823864318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I5615</f>
        <v>1954.199951171875</v>
      </c>
      <c r="F5615">
        <f>'Trading Days'!J5615</f>
        <v>6.9769649262192424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I5616</f>
        <v>1890.469970703125</v>
      </c>
      <c r="F5616">
        <f>'Trading Days'!J5616</f>
        <v>-3.2611801279870622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I5617</f>
        <v>1884.0400390625</v>
      </c>
      <c r="F5617">
        <f>'Trading Days'!J5617</f>
        <v>-3.4012344762257558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I5618</f>
        <v>1917.93994140625</v>
      </c>
      <c r="F5618">
        <f>'Trading Days'!J5618</f>
        <v>1.799319634449947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I5619</f>
        <v>1864.099975585938</v>
      </c>
      <c r="F5619">
        <f>'Trading Days'!J5619</f>
        <v>-2.8071768389596241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I5620</f>
        <v>1882.910034179688</v>
      </c>
      <c r="F5620">
        <f>'Trading Days'!J5620</f>
        <v>1.009069193718415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I5621</f>
        <v>1898.859985351562</v>
      </c>
      <c r="F5621">
        <f>'Trading Days'!J5621</f>
        <v>8.470904547929203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I5622</f>
        <v>1949.920043945312</v>
      </c>
      <c r="F5622">
        <f>'Trading Days'!J5622</f>
        <v>2.688984916615467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I5623</f>
        <v>1871.150024414062</v>
      </c>
      <c r="F5623">
        <f>'Trading Days'!J5623</f>
        <v>-4.0396538194393372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I5624</f>
        <v>1839.56005859375</v>
      </c>
      <c r="F5624">
        <f>'Trading Days'!J5624</f>
        <v>-1.6882647253367189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I5625</f>
        <v>1762.079956054688</v>
      </c>
      <c r="F5625">
        <f>'Trading Days'!J5625</f>
        <v>-4.2118821930876023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I5626</f>
        <v>1761.7900390625</v>
      </c>
      <c r="F5626">
        <f>'Trading Days'!J5626</f>
        <v>-1.6453112197989389E-4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I5627</f>
        <v>1718.140014648438</v>
      </c>
      <c r="F5627">
        <f>'Trading Days'!J5627</f>
        <v>-2.4775951416599828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I5628</f>
        <v>1739.380004882812</v>
      </c>
      <c r="F5628">
        <f>'Trading Days'!J5628</f>
        <v>1.236219985175091E-2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I5629</f>
        <v>1792.670043945312</v>
      </c>
      <c r="F5629">
        <f>'Trading Days'!J5629</f>
        <v>3.0637375911476191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I5630</f>
        <v>1783.430053710938</v>
      </c>
      <c r="F5630">
        <f>'Trading Days'!J5630</f>
        <v>-5.1543173076282764E-3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I5631</f>
        <v>1840.300048828125</v>
      </c>
      <c r="F5631">
        <f>'Trading Days'!J5631</f>
        <v>3.188798742000154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I5632</f>
        <v>1774.849975585938</v>
      </c>
      <c r="F5632">
        <f>'Trading Days'!J5632</f>
        <v>-3.5564892411900313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I5633</f>
        <v>1776.219970703125</v>
      </c>
      <c r="F5633">
        <f>'Trading Days'!J5633</f>
        <v>7.7189347608652703E-4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I5634</f>
        <v>1773.27001953125</v>
      </c>
      <c r="F5634">
        <f>'Trading Days'!J5634</f>
        <v>-1.6608028400374451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I5635</f>
        <v>1792.760009765625</v>
      </c>
      <c r="F5635">
        <f>'Trading Days'!J5635</f>
        <v>1.099098841107526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I5636</f>
        <v>1764.829956054688</v>
      </c>
      <c r="F5636">
        <f>'Trading Days'!J5636</f>
        <v>-1.5579360069833631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I5637</f>
        <v>1799.160034179688</v>
      </c>
      <c r="F5637">
        <f>'Trading Days'!J5637</f>
        <v>1.9452343273765441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I5638</f>
        <v>1838.239990234375</v>
      </c>
      <c r="F5638">
        <f>'Trading Days'!J5638</f>
        <v>2.1721222855256132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I5639</f>
        <v>1887.900024414062</v>
      </c>
      <c r="F5639">
        <f>'Trading Days'!J5639</f>
        <v>2.701498957889358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I5640</f>
        <v>1864.0400390625</v>
      </c>
      <c r="F5640">
        <f>'Trading Days'!J5640</f>
        <v>-1.2638373347639179E-2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I5641</f>
        <v>1854.819946289062</v>
      </c>
      <c r="F5641">
        <f>'Trading Days'!J5641</f>
        <v>-4.946295455152904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I5642</f>
        <v>1897.670043945312</v>
      </c>
      <c r="F5642">
        <f>'Trading Days'!J5642</f>
        <v>2.3102025477987901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I5643</f>
        <v>1883.050048828125</v>
      </c>
      <c r="F5643">
        <f>'Trading Days'!J5643</f>
        <v>-7.7041818538652329E-3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I5644</f>
        <v>1889.890014648438</v>
      </c>
      <c r="F5644">
        <f>'Trading Days'!J5644</f>
        <v>3.632386629643491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I5645</f>
        <v>1919.56005859375</v>
      </c>
      <c r="F5645">
        <f>'Trading Days'!J5645</f>
        <v>1.5699349546979491E-2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I5646</f>
        <v>1891.010009765625</v>
      </c>
      <c r="F5646">
        <f>'Trading Days'!J5646</f>
        <v>-1.4873225091503789E-2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I5647</f>
        <v>1850.859985351562</v>
      </c>
      <c r="F5647">
        <f>'Trading Days'!J5647</f>
        <v>-2.123205282188811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I5648</f>
        <v>1800.280029296875</v>
      </c>
      <c r="F5648">
        <f>'Trading Days'!J5648</f>
        <v>-2.73278132624816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I5649</f>
        <v>1714.589965820312</v>
      </c>
      <c r="F5649">
        <f>'Trading Days'!J5649</f>
        <v>-4.759818588335418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I5650</f>
        <v>1707.829956054688</v>
      </c>
      <c r="F5650">
        <f>'Trading Days'!J5650</f>
        <v>-3.9426392900823171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I5651</f>
        <v>1731.140014648438</v>
      </c>
      <c r="F5651">
        <f>'Trading Days'!J5651</f>
        <v>1.364893414072643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I5652</f>
        <v>1649.839965820312</v>
      </c>
      <c r="F5652">
        <f>'Trading Days'!J5652</f>
        <v>-4.69633005650536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I5653</f>
        <v>1665.68994140625</v>
      </c>
      <c r="F5653">
        <f>'Trading Days'!J5653</f>
        <v>9.6069775943736779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I5654</f>
        <v>1694.030029296875</v>
      </c>
      <c r="F5654">
        <f>'Trading Days'!J5654</f>
        <v>1.701402355032466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I5655</f>
        <v>1690.280029296875</v>
      </c>
      <c r="F5655">
        <f>'Trading Days'!J5655</f>
        <v>-2.2136561543459892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I5656</f>
        <v>1711.670043945312</v>
      </c>
      <c r="F5656">
        <f>'Trading Days'!J5656</f>
        <v>1.2654716542639831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I5657</f>
        <v>1765.739990234375</v>
      </c>
      <c r="F5657">
        <f>'Trading Days'!J5657</f>
        <v>3.1589000742476392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I5658</f>
        <v>1771.739990234375</v>
      </c>
      <c r="F5658">
        <f>'Trading Days'!J5658</f>
        <v>3.398008785655771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I5659</f>
        <v>1738.839965820312</v>
      </c>
      <c r="F5659">
        <f>'Trading Days'!J5659</f>
        <v>-1.8569329921661271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I5660</f>
        <v>1719.369995117188</v>
      </c>
      <c r="F5660">
        <f>'Trading Days'!J5660</f>
        <v>-1.119710329060619E-2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I5661</f>
        <v>1707.989990234375</v>
      </c>
      <c r="F5661">
        <f>'Trading Days'!J5661</f>
        <v>-6.6187062209592806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I5662</f>
        <v>1727.760009765625</v>
      </c>
      <c r="F5662">
        <f>'Trading Days'!J5662</f>
        <v>1.157502072277205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I5663</f>
        <v>1741.329956054688</v>
      </c>
      <c r="F5663">
        <f>'Trading Days'!J5663</f>
        <v>7.8540689750676851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I5664</f>
        <v>1727.550048828125</v>
      </c>
      <c r="F5664">
        <f>'Trading Days'!J5664</f>
        <v>-7.9134383341017411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I5665</f>
        <v>1769.599975585938</v>
      </c>
      <c r="F5665">
        <f>'Trading Days'!J5665</f>
        <v>2.434078641387981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I5666</f>
        <v>1769.359985351562</v>
      </c>
      <c r="F5666">
        <f>'Trading Days'!J5666</f>
        <v>-1.356183531232569E-4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I5667</f>
        <v>1732.010009765625</v>
      </c>
      <c r="F5667">
        <f>'Trading Days'!J5667</f>
        <v>-2.1109314043018631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I5668</f>
        <v>1728.180053710938</v>
      </c>
      <c r="F5668">
        <f>'Trading Days'!J5668</f>
        <v>-2.211278244982684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I5669</f>
        <v>1726.0400390625</v>
      </c>
      <c r="F5669">
        <f>'Trading Days'!J5669</f>
        <v>-1.23830537439817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I5670</f>
        <v>1707.510009765625</v>
      </c>
      <c r="F5670">
        <f>'Trading Days'!J5670</f>
        <v>-1.073557326453423E-2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I5671</f>
        <v>1744.369995117188</v>
      </c>
      <c r="F5671">
        <f>'Trading Days'!J5671</f>
        <v>2.1586980539354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I5672</f>
        <v>1738.420043945312</v>
      </c>
      <c r="F5672">
        <f>'Trading Days'!J5672</f>
        <v>-3.4109456070277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I5673</f>
        <v>1799.319946289062</v>
      </c>
      <c r="F5673">
        <f>'Trading Days'!J5673</f>
        <v>3.503175343373209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I5674</f>
        <v>1827.949951171875</v>
      </c>
      <c r="F5674">
        <f>'Trading Days'!J5674</f>
        <v>1.5911569780493909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I5675</f>
        <v>1836.68994140625</v>
      </c>
      <c r="F5675">
        <f>'Trading Days'!J5675</f>
        <v>4.781307184462013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I5676</f>
        <v>1806.880004882812</v>
      </c>
      <c r="F5676">
        <f>'Trading Days'!J5676</f>
        <v>-1.6230249783267259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I5677</f>
        <v>1817.77001953125</v>
      </c>
      <c r="F5677">
        <f>'Trading Days'!J5677</f>
        <v>6.0269716965206674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I5678</f>
        <v>1805.25</v>
      </c>
      <c r="F5678">
        <f>'Trading Days'!J5678</f>
        <v>-6.8875707029641964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I5679</f>
        <v>1848.339965820312</v>
      </c>
      <c r="F5679">
        <f>'Trading Days'!J5679</f>
        <v>2.3869251250692169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I5680</f>
        <v>1873.030029296875</v>
      </c>
      <c r="F5680">
        <f>'Trading Days'!J5680</f>
        <v>1.335796657169896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I5681</f>
        <v>1885.22998046875</v>
      </c>
      <c r="F5681">
        <f>'Trading Days'!J5681</f>
        <v>6.5134840237743852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I5682</f>
        <v>1883.31005859375</v>
      </c>
      <c r="F5682">
        <f>'Trading Days'!J5682</f>
        <v>-1.018401942941005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I5683</f>
        <v>1882.449951171875</v>
      </c>
      <c r="F5683">
        <f>'Trading Days'!J5683</f>
        <v>-4.5669985032481542E-4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I5684</f>
        <v>1908.930053710938</v>
      </c>
      <c r="F5684">
        <f>'Trading Days'!J5684</f>
        <v>1.406682951787297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I5685</f>
        <v>1906.4599609375</v>
      </c>
      <c r="F5685">
        <f>'Trading Days'!J5685</f>
        <v>-1.293967145960194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I5686</f>
        <v>1921.819946289062</v>
      </c>
      <c r="F5686">
        <f>'Trading Days'!J5686</f>
        <v>8.0568098288351653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I5687</f>
        <v>1941.2099609375</v>
      </c>
      <c r="F5687">
        <f>'Trading Days'!J5687</f>
        <v>1.008940233234612E-2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I5688</f>
        <v>1912.890014648438</v>
      </c>
      <c r="F5688">
        <f>'Trading Days'!J5688</f>
        <v>-1.458881154482905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I5689</f>
        <v>1969.25</v>
      </c>
      <c r="F5689">
        <f>'Trading Days'!J5689</f>
        <v>2.946326496556062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I5690</f>
        <v>1975.260009765625</v>
      </c>
      <c r="F5690">
        <f>'Trading Days'!J5690</f>
        <v>3.0519282801193541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I5691</f>
        <v>2016.619995117188</v>
      </c>
      <c r="F5691">
        <f>'Trading Days'!J5691</f>
        <v>2.0939008103784129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I5692</f>
        <v>2021.349975585938</v>
      </c>
      <c r="F5692">
        <f>'Trading Days'!J5692</f>
        <v>2.3454991422293681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I5693</f>
        <v>2020.530029296875</v>
      </c>
      <c r="F5693">
        <f>'Trading Days'!J5693</f>
        <v>-4.0564291140388059E-4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I5694</f>
        <v>1987.31005859375</v>
      </c>
      <c r="F5694">
        <f>'Trading Days'!J5694</f>
        <v>-1.6441216028194931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I5695</f>
        <v>2000.72998046875</v>
      </c>
      <c r="F5695">
        <f>'Trading Days'!J5695</f>
        <v>6.7528073019949009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I5696</f>
        <v>1957.349975585938</v>
      </c>
      <c r="F5696">
        <f>'Trading Days'!J5696</f>
        <v>-2.1682088690773042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I5697</f>
        <v>1915.739990234375</v>
      </c>
      <c r="F5697">
        <f>'Trading Days'!J5697</f>
        <v>-2.125832675329653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I5698</f>
        <v>1919.140014648438</v>
      </c>
      <c r="F5698">
        <f>'Trading Days'!J5698</f>
        <v>1.774783859706863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I5699</f>
        <v>1935.2900390625</v>
      </c>
      <c r="F5699">
        <f>'Trading Days'!J5699</f>
        <v>8.415240311176797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I5700</f>
        <v>1964.640014648438</v>
      </c>
      <c r="F5700">
        <f>'Trading Days'!J5700</f>
        <v>1.516567284155279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I5701</f>
        <v>1899.829956054688</v>
      </c>
      <c r="F5701">
        <f>'Trading Days'!J5701</f>
        <v>-3.298826151891621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I5702</f>
        <v>1882.93994140625</v>
      </c>
      <c r="F5702">
        <f>'Trading Days'!J5702</f>
        <v>-8.890277045379813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I5703</f>
        <v>1855.589965820312</v>
      </c>
      <c r="F5703">
        <f>'Trading Days'!J5703</f>
        <v>-1.4525144952585171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I5704</f>
        <v>1844.119995117188</v>
      </c>
      <c r="F5704">
        <f>'Trading Days'!J5704</f>
        <v>-6.1813067080547226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I5705</f>
        <v>1822.819946289062</v>
      </c>
      <c r="F5705">
        <f>'Trading Days'!J5705</f>
        <v>-1.1550251005641551E-2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I5706</f>
        <v>1809.75</v>
      </c>
      <c r="F5706">
        <f>'Trading Days'!J5706</f>
        <v>-7.1701795427848714E-3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I5707</f>
        <v>1792.319946289062</v>
      </c>
      <c r="F5707">
        <f>'Trading Days'!J5707</f>
        <v>-9.6311942041376053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I5708</f>
        <v>1832</v>
      </c>
      <c r="F5708">
        <f>'Trading Days'!J5708</f>
        <v>2.2138934397898161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I5709</f>
        <v>1846.910034179688</v>
      </c>
      <c r="F5709">
        <f>'Trading Days'!J5709</f>
        <v>8.1386649452446225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I5710</f>
        <v>1882.849975585938</v>
      </c>
      <c r="F5710">
        <f>'Trading Days'!J5710</f>
        <v>1.9459497615547331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I5711</f>
        <v>1906.089965820312</v>
      </c>
      <c r="F5711">
        <f>'Trading Days'!J5711</f>
        <v>1.234298565245062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I5712</f>
        <v>1831.569946289062</v>
      </c>
      <c r="F5712">
        <f>'Trading Days'!J5712</f>
        <v>-3.9095751442760118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I5713</f>
        <v>1838.4599609375</v>
      </c>
      <c r="F5713">
        <f>'Trading Days'!J5713</f>
        <v>3.7618080938692788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I5714</f>
        <v>1825.22998046875</v>
      </c>
      <c r="F5714">
        <f>'Trading Days'!J5714</f>
        <v>-7.1962298607817221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I5715</f>
        <v>1798.18994140625</v>
      </c>
      <c r="F5715">
        <f>'Trading Days'!J5715</f>
        <v>-1.4814592874239141E-2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I5716</f>
        <v>1812.839965820312</v>
      </c>
      <c r="F5716">
        <f>'Trading Days'!J5716</f>
        <v>8.1470950741751036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I5717</f>
        <v>1787.5</v>
      </c>
      <c r="F5717">
        <f>'Trading Days'!J5717</f>
        <v>-1.397804897182175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I5718</f>
        <v>1762.160034179688</v>
      </c>
      <c r="F5718">
        <f>'Trading Days'!J5718</f>
        <v>-1.41762046547200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I5719</f>
        <v>1722.31005859375</v>
      </c>
      <c r="F5719">
        <f>'Trading Days'!J5719</f>
        <v>-2.2614277258018008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I5720</f>
        <v>1679.589965820312</v>
      </c>
      <c r="F5720">
        <f>'Trading Days'!J5720</f>
        <v>-2.480395011355763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I5721</f>
        <v>1655.880004882812</v>
      </c>
      <c r="F5721">
        <f>'Trading Days'!J5721</f>
        <v>-1.411651737626339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I5722</f>
        <v>1662.510009765625</v>
      </c>
      <c r="F5722">
        <f>'Trading Days'!J5722</f>
        <v>4.003916264018191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I5723</f>
        <v>1715.239990234375</v>
      </c>
      <c r="F5723">
        <f>'Trading Days'!J5723</f>
        <v>3.1717090519162383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I5724</f>
        <v>1674.930053710938</v>
      </c>
      <c r="F5724">
        <f>'Trading Days'!J5724</f>
        <v>-2.3501047522760391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I5725</f>
        <v>1664.719970703125</v>
      </c>
      <c r="F5725">
        <f>'Trading Days'!J5725</f>
        <v>-6.0958265004510404E-3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I5726</f>
        <v>1708.869995117188</v>
      </c>
      <c r="F5726">
        <f>'Trading Days'!J5726</f>
        <v>2.6520991632854152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I5727</f>
        <v>1775.77001953125</v>
      </c>
      <c r="F5727">
        <f>'Trading Days'!J5727</f>
        <v>3.9148691594572897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I5728</f>
        <v>1762.68994140625</v>
      </c>
      <c r="F5728">
        <f>'Trading Days'!J5728</f>
        <v>-7.3658626855591658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I5729</f>
        <v>1752.510009765625</v>
      </c>
      <c r="F5729">
        <f>'Trading Days'!J5729</f>
        <v>-5.775225353872315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I5730</f>
        <v>1702.150024414062</v>
      </c>
      <c r="F5730">
        <f>'Trading Days'!J5730</f>
        <v>-2.8735918808416971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I5731</f>
        <v>1691.920043945312</v>
      </c>
      <c r="F5731">
        <f>'Trading Days'!J5731</f>
        <v>-6.0100345574836123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I5732</f>
        <v>1692.920043945312</v>
      </c>
      <c r="F5732">
        <f>'Trading Days'!J5732</f>
        <v>5.9104447847802E-4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I5733</f>
        <v>1687.760009765625</v>
      </c>
      <c r="F5733">
        <f>'Trading Days'!J5733</f>
        <v>-3.048008202243047E-3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I5734</f>
        <v>1728.410034179688</v>
      </c>
      <c r="F5734">
        <f>'Trading Days'!J5734</f>
        <v>2.4085192313395339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I5735</f>
        <v>1682.400024414062</v>
      </c>
      <c r="F5735">
        <f>'Trading Days'!J5735</f>
        <v>-2.661984648073534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I5736</f>
        <v>1735.75</v>
      </c>
      <c r="F5736">
        <f>'Trading Days'!J5736</f>
        <v>3.1710636478692537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I5737</f>
        <v>1755.9599609375</v>
      </c>
      <c r="F5737">
        <f>'Trading Days'!J5737</f>
        <v>1.1643359318738391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I5738</f>
        <v>1725.760009765625</v>
      </c>
      <c r="F5738">
        <f>'Trading Days'!J5738</f>
        <v>-1.719854201900561E-2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I5739</f>
        <v>1704.390014648438</v>
      </c>
      <c r="F5739">
        <f>'Trading Days'!J5739</f>
        <v>-1.2382947221085129E-2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I5740</f>
        <v>1742.239990234375</v>
      </c>
      <c r="F5740">
        <f>'Trading Days'!J5740</f>
        <v>2.2207344129356651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I5741</f>
        <v>1748.400024414062</v>
      </c>
      <c r="F5741">
        <f>'Trading Days'!J5741</f>
        <v>3.535697845426177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I5742</f>
        <v>1796.160034179688</v>
      </c>
      <c r="F5742">
        <f>'Trading Days'!J5742</f>
        <v>2.7316408773004671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I5743</f>
        <v>1804.329956054688</v>
      </c>
      <c r="F5743">
        <f>'Trading Days'!J5743</f>
        <v>4.5485489708778637E-3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I5744</f>
        <v>1806.319946289062</v>
      </c>
      <c r="F5744">
        <f>'Trading Days'!J5744</f>
        <v>1.1028970769433319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I5745</f>
        <v>1846.920043945312</v>
      </c>
      <c r="F5745">
        <f>'Trading Days'!J5745</f>
        <v>2.247669231558880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I5746</f>
        <v>1846.859985351562</v>
      </c>
      <c r="F5746">
        <f>'Trading Days'!J5746</f>
        <v>-3.2518242436552207E-5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I5747</f>
        <v>1851.390014648438</v>
      </c>
      <c r="F5747">
        <f>'Trading Days'!J5747</f>
        <v>2.4528276820148238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I5748</f>
        <v>1789.140014648438</v>
      </c>
      <c r="F5748">
        <f>'Trading Days'!J5748</f>
        <v>-3.3623385406354123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I5749</f>
        <v>1779.72998046875</v>
      </c>
      <c r="F5749">
        <f>'Trading Days'!J5749</f>
        <v>-5.2595292166315311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I5750</f>
        <v>1799.869995117188</v>
      </c>
      <c r="F5750">
        <f>'Trading Days'!J5750</f>
        <v>1.131633161741386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I5751</f>
        <v>1809.81005859375</v>
      </c>
      <c r="F5751">
        <f>'Trading Days'!J5751</f>
        <v>5.5226563604751089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I5752</f>
        <v>1808.930053710938</v>
      </c>
      <c r="F5752">
        <f>'Trading Days'!J5752</f>
        <v>-4.862415691819777E-4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I5753</f>
        <v>1760.400024414062</v>
      </c>
      <c r="F5753">
        <f>'Trading Days'!J5753</f>
        <v>-2.682802975013809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I5754</f>
        <v>1867.930053710938</v>
      </c>
      <c r="F5754">
        <f>'Trading Days'!J5754</f>
        <v>6.1082724270392193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I5755</f>
        <v>1882.739990234375</v>
      </c>
      <c r="F5755">
        <f>'Trading Days'!J5755</f>
        <v>7.9285284232215592E-3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I5756</f>
        <v>1861.25</v>
      </c>
      <c r="F5756">
        <f>'Trading Days'!J5756</f>
        <v>-1.1414210324230621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I5757</f>
        <v>1889.199951171875</v>
      </c>
      <c r="F5757">
        <f>'Trading Days'!J5757</f>
        <v>1.501676355775694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I5758</f>
        <v>1853.170043945312</v>
      </c>
      <c r="F5758">
        <f>'Trading Days'!J5758</f>
        <v>-1.9071516069124161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I5759</f>
        <v>1839.119995117188</v>
      </c>
      <c r="F5759">
        <f>'Trading Days'!J5759</f>
        <v>-7.5816295833339709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I5760</f>
        <v>1849.72998046875</v>
      </c>
      <c r="F5760">
        <f>'Trading Days'!J5760</f>
        <v>5.769055515535193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I5761</f>
        <v>1839.140014648438</v>
      </c>
      <c r="F5761">
        <f>'Trading Days'!J5761</f>
        <v>-5.72514147044767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I5762</f>
        <v>1860.43994140625</v>
      </c>
      <c r="F5762">
        <f>'Trading Days'!J5762</f>
        <v>1.158146013254124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I5763</f>
        <v>1863.52001953125</v>
      </c>
      <c r="F5763">
        <f>'Trading Days'!J5763</f>
        <v>1.655564394447361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I5764</f>
        <v>1869.18994140625</v>
      </c>
      <c r="F5764">
        <f>'Trading Days'!J5764</f>
        <v>3.042587047938472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I5765</f>
        <v>1830.9599609375</v>
      </c>
      <c r="F5765">
        <f>'Trading Days'!J5765</f>
        <v>-2.045269965447615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I5766</f>
        <v>1836.550048828125</v>
      </c>
      <c r="F5766">
        <f>'Trading Days'!J5766</f>
        <v>3.0530912799222598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I5767</f>
        <v>1886.579956054688</v>
      </c>
      <c r="F5767">
        <f>'Trading Days'!J5767</f>
        <v>2.7241243579768652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I5768</f>
        <v>1881.680053710938</v>
      </c>
      <c r="F5768">
        <f>'Trading Days'!J5768</f>
        <v>-2.597240751988528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I5769</f>
        <v>1892.839965820312</v>
      </c>
      <c r="F5769">
        <f>'Trading Days'!J5769</f>
        <v>5.9308234082438016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I5770</f>
        <v>1840.219970703125</v>
      </c>
      <c r="F5770">
        <f>'Trading Days'!J5770</f>
        <v>-2.779949497441148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I5771</f>
        <v>1812.579956054688</v>
      </c>
      <c r="F5771">
        <f>'Trading Days'!J5771</f>
        <v>-1.501995146693036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I5772</f>
        <v>1806.900024414062</v>
      </c>
      <c r="F5772">
        <f>'Trading Days'!J5772</f>
        <v>-3.1336171525304661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I5773</f>
        <v>1818.2900390625</v>
      </c>
      <c r="F5773">
        <f>'Trading Days'!J5773</f>
        <v>6.3036219461736209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I5774</f>
        <v>1796.660034179688</v>
      </c>
      <c r="F5774">
        <f>'Trading Days'!J5774</f>
        <v>-1.189579463019241E-2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I5775</f>
        <v>1818.609985351562</v>
      </c>
      <c r="F5775">
        <f>'Trading Days'!J5775</f>
        <v>1.221708656857600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I5776</f>
        <v>1832.359985351562</v>
      </c>
      <c r="F5776">
        <f>'Trading Days'!J5776</f>
        <v>7.5607195114690828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I5777</f>
        <v>1820.449951171875</v>
      </c>
      <c r="F5777">
        <f>'Trading Days'!J5777</f>
        <v>-6.4998331522733146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I5778</f>
        <v>1774.609985351562</v>
      </c>
      <c r="F5778">
        <f>'Trading Days'!J5778</f>
        <v>-2.5180569117434159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I5779</f>
        <v>1763.420043945312</v>
      </c>
      <c r="F5779">
        <f>'Trading Days'!J5779</f>
        <v>-6.305577844493592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I5780</f>
        <v>1738.579956054688</v>
      </c>
      <c r="F5780">
        <f>'Trading Days'!J5780</f>
        <v>-1.408631368114044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I5781</f>
        <v>1748.02001953125</v>
      </c>
      <c r="F5781">
        <f>'Trading Days'!J5781</f>
        <v>5.4297551537314534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I5782</f>
        <v>1776.93994140625</v>
      </c>
      <c r="F5782">
        <f>'Trading Days'!J5782</f>
        <v>1.6544388251774841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I5783</f>
        <v>1754.089965820312</v>
      </c>
      <c r="F5783">
        <f>'Trading Days'!J5783</f>
        <v>-1.285917157552030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I5784</f>
        <v>1760.930053710938</v>
      </c>
      <c r="F5784">
        <f>'Trading Days'!J5784</f>
        <v>3.899508020631659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I5785</f>
        <v>1749.52001953125</v>
      </c>
      <c r="F5785">
        <f>'Trading Days'!J5785</f>
        <v>-6.4795499149116198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I5786</f>
        <v>1722.02001953125</v>
      </c>
      <c r="F5786">
        <f>'Trading Days'!J5786</f>
        <v>-1.5718596925440202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I5787</f>
        <v>1766.25</v>
      </c>
      <c r="F5787">
        <f>'Trading Days'!J5787</f>
        <v>2.568493976091513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I5788</f>
        <v>1761.25</v>
      </c>
      <c r="F5788">
        <f>'Trading Days'!J5788</f>
        <v>-2.8308563340410102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I5789</f>
        <v>1750.72998046875</v>
      </c>
      <c r="F5789">
        <f>'Trading Days'!J5789</f>
        <v>-5.973041607523099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I5790</f>
        <v>1772.5400390625</v>
      </c>
      <c r="F5790">
        <f>'Trading Days'!J5790</f>
        <v>1.245769412591557E-2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I5791</f>
        <v>1753.18994140625</v>
      </c>
      <c r="F5791">
        <f>'Trading Days'!J5791</f>
        <v>-1.091659270302535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I5792</f>
        <v>1792.800048828125</v>
      </c>
      <c r="F5792">
        <f>'Trading Days'!J5792</f>
        <v>2.2593163744769829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I5793</f>
        <v>1795.910034179688</v>
      </c>
      <c r="F5793">
        <f>'Trading Days'!J5793</f>
        <v>1.7347084264058841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I5794</f>
        <v>1822.650024414062</v>
      </c>
      <c r="F5794">
        <f>'Trading Days'!J5794</f>
        <v>1.4889381831750811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I5795</f>
        <v>1844.050048828125</v>
      </c>
      <c r="F5795">
        <f>'Trading Days'!J5795</f>
        <v>1.174115937092335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I5796</f>
        <v>1876.06005859375</v>
      </c>
      <c r="F5796">
        <f>'Trading Days'!J5796</f>
        <v>1.7358536329296959E-2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I5797</f>
        <v>1887.030029296875</v>
      </c>
      <c r="F5797">
        <f>'Trading Days'!J5797</f>
        <v>5.847345159806893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I5798</f>
        <v>1884.2900390625</v>
      </c>
      <c r="F5798">
        <f>'Trading Days'!J5798</f>
        <v>-1.452011993362867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I5799</f>
        <v>1854.359985351562</v>
      </c>
      <c r="F5799">
        <f>'Trading Days'!J5799</f>
        <v>-1.58839950806242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I5800</f>
        <v>1836.349975585938</v>
      </c>
      <c r="F5800">
        <f>'Trading Days'!J5800</f>
        <v>-9.7122510774031445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I5801</f>
        <v>1867.339965820312</v>
      </c>
      <c r="F5801">
        <f>'Trading Days'!J5801</f>
        <v>1.687586279651620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I5802</f>
        <v>1890.77001953125</v>
      </c>
      <c r="F5802">
        <f>'Trading Days'!J5802</f>
        <v>1.2547288731457719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I5803</f>
        <v>1885.609985351562</v>
      </c>
      <c r="F5803">
        <f>'Trading Days'!J5803</f>
        <v>-2.7290649451735538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I5804</f>
        <v>1890.319946289062</v>
      </c>
      <c r="F5804">
        <f>'Trading Days'!J5804</f>
        <v>2.4978447155505901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I5805</f>
        <v>1903.06005859375</v>
      </c>
      <c r="F5805">
        <f>'Trading Days'!J5805</f>
        <v>6.7396592464139538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I5806</f>
        <v>1911.4599609375</v>
      </c>
      <c r="F5806">
        <f>'Trading Days'!J5806</f>
        <v>4.4138924075560748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I5807</f>
        <v>1885.719970703125</v>
      </c>
      <c r="F5807">
        <f>'Trading Days'!J5807</f>
        <v>-1.3466141462754161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I5808</f>
        <v>1931.93994140625</v>
      </c>
      <c r="F5808">
        <f>'Trading Days'!J5808</f>
        <v>2.451051663089253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I5809</f>
        <v>1960.81005859375</v>
      </c>
      <c r="F5809">
        <f>'Trading Days'!J5809</f>
        <v>1.494358937808671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I5810</f>
        <v>2001.219970703125</v>
      </c>
      <c r="F5810">
        <f>'Trading Days'!J5810</f>
        <v>2.0608784584854819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I5811</f>
        <v>1985.530029296875</v>
      </c>
      <c r="F5811">
        <f>'Trading Days'!J5811</f>
        <v>-7.840188303106621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I5812</f>
        <v>1957.719970703125</v>
      </c>
      <c r="F5812">
        <f>'Trading Days'!J5812</f>
        <v>-1.4006365143516939E-2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I5813</f>
        <v>1972.609985351562</v>
      </c>
      <c r="F5813">
        <f>'Trading Days'!J5813</f>
        <v>7.6057939190807833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I5814</f>
        <v>1942.599975585938</v>
      </c>
      <c r="F5814">
        <f>'Trading Days'!J5814</f>
        <v>-1.52133518477934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I5815</f>
        <v>1915.339965820312</v>
      </c>
      <c r="F5815">
        <f>'Trading Days'!J5815</f>
        <v>-1.403274483075378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I5816</f>
        <v>1918.81005859375</v>
      </c>
      <c r="F5816">
        <f>'Trading Days'!J5816</f>
        <v>1.8117372557158169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I5817</f>
        <v>1941.140014648438</v>
      </c>
      <c r="F5817">
        <f>'Trading Days'!J5817</f>
        <v>1.16373978522152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I5818</f>
        <v>1939.910034179688</v>
      </c>
      <c r="F5818">
        <f>'Trading Days'!J5818</f>
        <v>-6.3363820201955967E-4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I5819</f>
        <v>1960.969970703125</v>
      </c>
      <c r="F5819">
        <f>'Trading Days'!J5819</f>
        <v>1.0856140827346429E-2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I5820</f>
        <v>1942.2099609375</v>
      </c>
      <c r="F5820">
        <f>'Trading Days'!J5820</f>
        <v>-9.5666991569984816E-3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I5821</f>
        <v>1946.359985351562</v>
      </c>
      <c r="F5821">
        <f>'Trading Days'!J5821</f>
        <v>2.1367537483223402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I5822</f>
        <v>1888.2099609375</v>
      </c>
      <c r="F5822">
        <f>'Trading Days'!J5822</f>
        <v>-2.98762946483194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I5823</f>
        <v>1894.680053710938</v>
      </c>
      <c r="F5823">
        <f>'Trading Days'!J5823</f>
        <v>3.4265748551742799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I5824</f>
        <v>1908.089965820312</v>
      </c>
      <c r="F5824">
        <f>'Trading Days'!J5824</f>
        <v>7.077665742619254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I5825</f>
        <v>1890.489990234375</v>
      </c>
      <c r="F5825">
        <f>'Trading Days'!J5825</f>
        <v>-9.2238709396339491E-3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I5826</f>
        <v>1896.27001953125</v>
      </c>
      <c r="F5826">
        <f>'Trading Days'!J5826</f>
        <v>3.057423909532897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I5827</f>
        <v>1896.989990234375</v>
      </c>
      <c r="F5827">
        <f>'Trading Days'!J5827</f>
        <v>3.7967731162202872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I5828</f>
        <v>1898.430053710938</v>
      </c>
      <c r="F5828">
        <f>'Trading Days'!J5828</f>
        <v>7.5913077242173443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I5829</f>
        <v>1902.660034179688</v>
      </c>
      <c r="F5829">
        <f>'Trading Days'!J5829</f>
        <v>2.22814659959769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I5830</f>
        <v>1928.260009765625</v>
      </c>
      <c r="F5830">
        <f>'Trading Days'!J5830</f>
        <v>1.3454834350885131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I5831</f>
        <v>1899.760009765625</v>
      </c>
      <c r="F5831">
        <f>'Trading Days'!J5831</f>
        <v>-1.478016442578411E-2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I5832</f>
        <v>1878.719970703125</v>
      </c>
      <c r="F5832">
        <f>'Trading Days'!J5832</f>
        <v>-1.107510367327702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I5833</f>
        <v>1879.47998046875</v>
      </c>
      <c r="F5833">
        <f>'Trading Days'!J5833</f>
        <v>4.0453594866529658E-4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I5834</f>
        <v>1826.589965820312</v>
      </c>
      <c r="F5834">
        <f>'Trading Days'!J5834</f>
        <v>-2.814077042483154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I5835</f>
        <v>1772.699951171875</v>
      </c>
      <c r="F5835">
        <f>'Trading Days'!J5835</f>
        <v>-2.950307165638855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I5836</f>
        <v>1744.300048828125</v>
      </c>
      <c r="F5836">
        <f>'Trading Days'!J5836</f>
        <v>-1.602070464602634E-2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I5837</f>
        <v>1776.890014648438</v>
      </c>
      <c r="F5837">
        <f>'Trading Days'!J5837</f>
        <v>1.8683692546020311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I5838</f>
        <v>1745.93994140625</v>
      </c>
      <c r="F5838">
        <f>'Trading Days'!J5838</f>
        <v>-1.741811422600148E-2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I5839</f>
        <v>1771.239990234375</v>
      </c>
      <c r="F5839">
        <f>'Trading Days'!J5839</f>
        <v>1.449078987662511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I5840</f>
        <v>1725.890014648438</v>
      </c>
      <c r="F5840">
        <f>'Trading Days'!J5840</f>
        <v>-2.5603518346453021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I5841</f>
        <v>1744.989990234375</v>
      </c>
      <c r="F5841">
        <f>'Trading Days'!J5841</f>
        <v>1.1066739724910899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I5842</f>
        <v>1777.739990234375</v>
      </c>
      <c r="F5842">
        <f>'Trading Days'!J5842</f>
        <v>1.876801596758804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I5843</f>
        <v>1727.359985351562</v>
      </c>
      <c r="F5843">
        <f>'Trading Days'!J5843</f>
        <v>-2.833935511355112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I5844</f>
        <v>1720.2900390625</v>
      </c>
      <c r="F5844">
        <f>'Trading Days'!J5844</f>
        <v>-4.0929200334712812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I5845</f>
        <v>1734.920043945312</v>
      </c>
      <c r="F5845">
        <f>'Trading Days'!J5845</f>
        <v>8.5043827207096356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I5846</f>
        <v>1753.670043945312</v>
      </c>
      <c r="F5846">
        <f>'Trading Days'!J5846</f>
        <v>1.0807414477362E-2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I5847</f>
        <v>1752.630004882812</v>
      </c>
      <c r="F5847">
        <f>'Trading Days'!J5847</f>
        <v>-5.9306428030225788E-4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I5848</f>
        <v>1771.599975585938</v>
      </c>
      <c r="F5848">
        <f>'Trading Days'!J5848</f>
        <v>1.082371672873106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I5849</f>
        <v>1768.380004882812</v>
      </c>
      <c r="F5849">
        <f>'Trading Days'!J5849</f>
        <v>-1.8175495300856159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I5850</f>
        <v>1802.47998046875</v>
      </c>
      <c r="F5850">
        <f>'Trading Days'!J5850</f>
        <v>1.928317188148586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I5851</f>
        <v>1802.31005859375</v>
      </c>
      <c r="F5851">
        <f>'Trading Days'!J5851</f>
        <v>-9.427115798299468E-5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I5852</f>
        <v>1769.650024414062</v>
      </c>
      <c r="F5852">
        <f>'Trading Days'!J5852</f>
        <v>-1.8121207293916419E-2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I5853</f>
        <v>1752.130004882812</v>
      </c>
      <c r="F5853">
        <f>'Trading Days'!J5853</f>
        <v>-9.9002736640262379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I5854</f>
        <v>1754.4599609375</v>
      </c>
      <c r="F5854">
        <f>'Trading Days'!J5854</f>
        <v>1.329784917897036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I5855</f>
        <v>1772.43994140625</v>
      </c>
      <c r="F5855">
        <f>'Trading Days'!J5855</f>
        <v>1.0248156623159589E-2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I5856</f>
        <v>1786.589965820312</v>
      </c>
      <c r="F5856">
        <f>'Trading Days'!J5856</f>
        <v>7.9833590315254721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I5857</f>
        <v>1773.699951171875</v>
      </c>
      <c r="F5857">
        <f>'Trading Days'!J5857</f>
        <v>-7.2148701688909966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I5858</f>
        <v>1796.680053710938</v>
      </c>
      <c r="F5858">
        <f>'Trading Days'!J5858</f>
        <v>1.29560259185213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I5859</f>
        <v>1781.150024414062</v>
      </c>
      <c r="F5859">
        <f>'Trading Days'!J5859</f>
        <v>-8.6437366880094402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I5860</f>
        <v>1802.839965820312</v>
      </c>
      <c r="F5860">
        <f>'Trading Days'!J5860</f>
        <v>1.217749269233237E-2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I5861</f>
        <v>1795.550048828125</v>
      </c>
      <c r="F5861">
        <f>'Trading Days'!J5861</f>
        <v>-4.0435740999729131E-3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I5862</f>
        <v>1799.43994140625</v>
      </c>
      <c r="F5862">
        <f>'Trading Days'!J5862</f>
        <v>2.1664072135798569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I5863</f>
        <v>1789.699951171875</v>
      </c>
      <c r="F5863">
        <f>'Trading Days'!J5863</f>
        <v>-5.4127898410231126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I5864</f>
        <v>1791.510009765625</v>
      </c>
      <c r="F5864">
        <f>'Trading Days'!J5864</f>
        <v>1.011375450149953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I5865</f>
        <v>1788.869995117188</v>
      </c>
      <c r="F5865">
        <f>'Trading Days'!J5865</f>
        <v>-1.4736253964789949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I5866</f>
        <v>1745.949951171875</v>
      </c>
      <c r="F5866">
        <f>'Trading Days'!J5866</f>
        <v>-2.399282455542628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I5867</f>
        <v>1730.410034179688</v>
      </c>
      <c r="F5867">
        <f>'Trading Days'!J5867</f>
        <v>-8.9005512338751203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I5868</f>
        <v>1751.219970703125</v>
      </c>
      <c r="F5868">
        <f>'Trading Days'!J5868</f>
        <v>1.202601470887909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I5869</f>
        <v>1768.989990234375</v>
      </c>
      <c r="F5869">
        <f>'Trading Days'!J5869</f>
        <v>1.014722298085435E-2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I5870</f>
        <v>1769.2099609375</v>
      </c>
      <c r="F5870">
        <f>'Trading Days'!J5870</f>
        <v>1.243481898367538E-4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I5871</f>
        <v>1732.109985351562</v>
      </c>
      <c r="F5871">
        <f>'Trading Days'!J5871</f>
        <v>-2.0969798048321438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I5872</f>
        <v>1739.280029296875</v>
      </c>
      <c r="F5872">
        <f>'Trading Days'!J5872</f>
        <v>4.1394853709926238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I5873</f>
        <v>1718.81005859375</v>
      </c>
      <c r="F5873">
        <f>'Trading Days'!J5873</f>
        <v>-1.176922080304699E-2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I5874</f>
        <v>1759.880004882812</v>
      </c>
      <c r="F5874">
        <f>'Trading Days'!J5874</f>
        <v>2.3894406530680531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I5875</f>
        <v>1754.469970703125</v>
      </c>
      <c r="F5875">
        <f>'Trading Days'!J5875</f>
        <v>-3.0740926453376449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I5876</f>
        <v>1749.680053710938</v>
      </c>
      <c r="F5876">
        <f>'Trading Days'!J5876</f>
        <v>-2.7301219582956948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I5877</f>
        <v>1759.510009765625</v>
      </c>
      <c r="F5877">
        <f>'Trading Days'!J5877</f>
        <v>5.6181448910264109E-3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I5878</f>
        <v>1744.7099609375</v>
      </c>
      <c r="F5878">
        <f>'Trading Days'!J5878</f>
        <v>-8.411460432723783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I5879</f>
        <v>1740.849975585938</v>
      </c>
      <c r="F5879">
        <f>'Trading Days'!J5879</f>
        <v>-2.2123937147053852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I5880</f>
        <v>1761.550048828125</v>
      </c>
      <c r="F5880">
        <f>'Trading Days'!J5880</f>
        <v>1.1890785267248519E-2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I5881</f>
        <v>1736.180053710938</v>
      </c>
      <c r="F5881">
        <f>'Trading Days'!J5881</f>
        <v>-1.440208589819203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I5882</f>
        <v>1774.5</v>
      </c>
      <c r="F5882">
        <f>'Trading Days'!J5882</f>
        <v>2.207141258601396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I5883</f>
        <v>1784.859985351562</v>
      </c>
      <c r="F5883">
        <f>'Trading Days'!J5883</f>
        <v>5.838256044836232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I5884</f>
        <v>1773.719970703125</v>
      </c>
      <c r="F5884">
        <f>'Trading Days'!J5884</f>
        <v>-6.241394137278977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I5885</f>
        <v>1795.380004882812</v>
      </c>
      <c r="F5885">
        <f>'Trading Days'!J5885</f>
        <v>1.2211642501325001E-2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I5886</f>
        <v>1787.7099609375</v>
      </c>
      <c r="F5886">
        <f>'Trading Days'!J5886</f>
        <v>-4.2721005717186733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I5887</f>
        <v>1767</v>
      </c>
      <c r="F5887">
        <f>'Trading Days'!J5887</f>
        <v>-1.15846313943675E-2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I5888</f>
        <v>1754.599975585938</v>
      </c>
      <c r="F5888">
        <f>'Trading Days'!J5888</f>
        <v>-7.0175576763226166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I5889</f>
        <v>1773.02001953125</v>
      </c>
      <c r="F5889">
        <f>'Trading Days'!J5889</f>
        <v>1.0498144421300809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I5890</f>
        <v>1767.2900390625</v>
      </c>
      <c r="F5890">
        <f>'Trading Days'!J5890</f>
        <v>-3.231762983852192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I5891</f>
        <v>1749.650024414062</v>
      </c>
      <c r="F5891">
        <f>'Trading Days'!J5891</f>
        <v>-9.9813919948281704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I5892</f>
        <v>1767.93994140625</v>
      </c>
      <c r="F5892">
        <f>'Trading Days'!J5892</f>
        <v>1.045347168689514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I5893</f>
        <v>1830.910034179688</v>
      </c>
      <c r="F5893">
        <f>'Trading Days'!J5893</f>
        <v>3.5617778239316562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I5894</f>
        <v>1806.7099609375</v>
      </c>
      <c r="F5894">
        <f>'Trading Days'!J5894</f>
        <v>-1.3217510850024089E-2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I5895</f>
        <v>1855.400024414062</v>
      </c>
      <c r="F5895">
        <f>'Trading Days'!J5895</f>
        <v>2.694957382716634E-2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I5896</f>
        <v>1888.449951171875</v>
      </c>
      <c r="F5896">
        <f>'Trading Days'!J5896</f>
        <v>1.7812830830510551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I5897</f>
        <v>1880.780029296875</v>
      </c>
      <c r="F5897">
        <f>'Trading Days'!J5897</f>
        <v>-4.0614906792951766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I5898</f>
        <v>1865.7099609375</v>
      </c>
      <c r="F5898">
        <f>'Trading Days'!J5898</f>
        <v>-8.012669277974504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I5899</f>
        <v>1873.2099609375</v>
      </c>
      <c r="F5899">
        <f>'Trading Days'!J5899</f>
        <v>4.0199174346644551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I5900</f>
        <v>1896.329956054688</v>
      </c>
      <c r="F5900">
        <f>'Trading Days'!J5900</f>
        <v>1.2342447242602139E-2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I5901</f>
        <v>1874.099975585938</v>
      </c>
      <c r="F5901">
        <f>'Trading Days'!J5901</f>
        <v>-1.1722633182992831E-2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I5902</f>
        <v>1889.280029296875</v>
      </c>
      <c r="F5902">
        <f>'Trading Days'!J5902</f>
        <v>8.0999167113222637E-3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I5903</f>
        <v>1875.469970703125</v>
      </c>
      <c r="F5903">
        <f>'Trading Days'!J5903</f>
        <v>-7.3096938408275802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I5904</f>
        <v>1866.699951171875</v>
      </c>
      <c r="F5904">
        <f>'Trading Days'!J5904</f>
        <v>-4.6761716627017336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I5905</f>
        <v>1863.010009765625</v>
      </c>
      <c r="F5905">
        <f>'Trading Days'!J5905</f>
        <v>-1.9767190779287351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I5906</f>
        <v>1848.180053710938</v>
      </c>
      <c r="F5906">
        <f>'Trading Days'!J5906</f>
        <v>-7.9602127615796547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I5907</f>
        <v>1821.630004882812</v>
      </c>
      <c r="F5907">
        <f>'Trading Days'!J5907</f>
        <v>-1.4365509883529141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I5908</f>
        <v>1823.260009765625</v>
      </c>
      <c r="F5908">
        <f>'Trading Days'!J5908</f>
        <v>8.9480568416400175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I5909</f>
        <v>1849.930053710938</v>
      </c>
      <c r="F5909">
        <f>'Trading Days'!J5909</f>
        <v>1.4627669011805681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I5910</f>
        <v>1858.7099609375</v>
      </c>
      <c r="F5910">
        <f>'Trading Days'!J5910</f>
        <v>4.7460752415744434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I5911</f>
        <v>1881.589965820312</v>
      </c>
      <c r="F5911">
        <f>'Trading Days'!J5911</f>
        <v>1.2309615466455931E-2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I5912</f>
        <v>1888.72998046875</v>
      </c>
      <c r="F5912">
        <f>'Trading Days'!J5912</f>
        <v>3.7946708784266652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I5913</f>
        <v>1896.780029296875</v>
      </c>
      <c r="F5913">
        <f>'Trading Days'!J5913</f>
        <v>4.262149122092662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I5914</f>
        <v>1872.910034179688</v>
      </c>
      <c r="F5914">
        <f>'Trading Days'!J5914</f>
        <v>-1.258448251695032E-2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I5915</f>
        <v>1842.22998046875</v>
      </c>
      <c r="F5915">
        <f>'Trading Days'!J5915</f>
        <v>-1.6380954317635199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I5916</f>
        <v>1864.660034179688</v>
      </c>
      <c r="F5916">
        <f>'Trading Days'!J5916</f>
        <v>1.217549054609934E-2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I5917</f>
        <v>1895.25</v>
      </c>
      <c r="F5917">
        <f>'Trading Days'!J5917</f>
        <v>1.6405116889722571E-2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I5918</f>
        <v>1913.359985351562</v>
      </c>
      <c r="F5918">
        <f>'Trading Days'!J5918</f>
        <v>9.5554598873826002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I5919</f>
        <v>1933.380004882812</v>
      </c>
      <c r="F5919">
        <f>'Trading Days'!J5919</f>
        <v>1.046327909254963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I5920</f>
        <v>1950.890014648438</v>
      </c>
      <c r="F5920">
        <f>'Trading Days'!J5920</f>
        <v>9.0566829704474827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I5921</f>
        <v>1931.089965820312</v>
      </c>
      <c r="F5921">
        <f>'Trading Days'!J5921</f>
        <v>-1.0149238900940331E-2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I5922</f>
        <v>1951.27001953125</v>
      </c>
      <c r="F5922">
        <f>'Trading Days'!J5922</f>
        <v>1.045008470248332E-2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I5923</f>
        <v>1976.069946289062</v>
      </c>
      <c r="F5923">
        <f>'Trading Days'!J5923</f>
        <v>1.2709633474392129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I5924</f>
        <v>1984.890014648438</v>
      </c>
      <c r="F5924">
        <f>'Trading Days'!J5924</f>
        <v>4.4634393513951487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I5925</f>
        <v>1967.160034179688</v>
      </c>
      <c r="F5925">
        <f>'Trading Days'!J5925</f>
        <v>-8.9324750177104395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I5926</f>
        <v>1960.260009765625</v>
      </c>
      <c r="F5926">
        <f>'Trading Days'!J5926</f>
        <v>-3.507607054928918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I5927</f>
        <v>1965.680053710938</v>
      </c>
      <c r="F5927">
        <f>'Trading Days'!J5927</f>
        <v>2.764961749110562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I5928</f>
        <v>1966.109985351562</v>
      </c>
      <c r="F5928">
        <f>'Trading Days'!J5928</f>
        <v>2.187190330453781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I5929</f>
        <v>1980.359985351562</v>
      </c>
      <c r="F5929">
        <f>'Trading Days'!J5929</f>
        <v>7.247814265818775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I5930</f>
        <v>1954.900024414062</v>
      </c>
      <c r="F5930">
        <f>'Trading Days'!J5930</f>
        <v>-1.285622872903092E-2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I5931</f>
        <v>1981.5400390625</v>
      </c>
      <c r="F5931">
        <f>'Trading Days'!J5931</f>
        <v>1.3627302836840769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I5932</f>
        <v>2003.180053710938</v>
      </c>
      <c r="F5932">
        <f>'Trading Days'!J5932</f>
        <v>1.09208061517021E-2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I5933</f>
        <v>1994.170043945312</v>
      </c>
      <c r="F5933">
        <f>'Trading Days'!J5933</f>
        <v>-4.497853175472021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I5934</f>
        <v>1966.829956054688</v>
      </c>
      <c r="F5934">
        <f>'Trading Days'!J5934</f>
        <v>-1.371000831831458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I5935</f>
        <v>1961.400024414062</v>
      </c>
      <c r="F5935">
        <f>'Trading Days'!J5935</f>
        <v>-2.7607529689642751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I5936</f>
        <v>1957.4599609375</v>
      </c>
      <c r="F5936">
        <f>'Trading Days'!J5936</f>
        <v>-2.008801584337250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I5937</f>
        <v>1958.93994140625</v>
      </c>
      <c r="F5937">
        <f>'Trading Days'!J5937</f>
        <v>7.5607189842141764E-4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I5938</f>
        <v>1947.420043945312</v>
      </c>
      <c r="F5938">
        <f>'Trading Days'!J5938</f>
        <v>-5.8806792477099634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I5939</f>
        <v>1930.77001953125</v>
      </c>
      <c r="F5939">
        <f>'Trading Days'!J5939</f>
        <v>-8.549785890223482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I5940</f>
        <v>1922.619995117188</v>
      </c>
      <c r="F5940">
        <f>'Trading Days'!J5940</f>
        <v>-4.2211264581581984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I5941</f>
        <v>1925.109985351562</v>
      </c>
      <c r="F5941">
        <f>'Trading Days'!J5941</f>
        <v>1.295102641550416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I5942</f>
        <v>1920.489990234375</v>
      </c>
      <c r="F5942">
        <f>'Trading Days'!J5942</f>
        <v>-2.3998603468587949E-3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I5943</f>
        <v>1895.75</v>
      </c>
      <c r="F5943">
        <f>'Trading Days'!J5943</f>
        <v>-1.288212402052446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I5944</f>
        <v>1871.52001953125</v>
      </c>
      <c r="F5944">
        <f>'Trading Days'!J5944</f>
        <v>-1.2781210849927451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I5945</f>
        <v>1850.06005859375</v>
      </c>
      <c r="F5945">
        <f>'Trading Days'!J5945</f>
        <v>-1.146659437972508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I5946</f>
        <v>1859.420043945312</v>
      </c>
      <c r="F5946">
        <f>'Trading Days'!J5946</f>
        <v>5.0592872961523483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I5947</f>
        <v>1856.010009765625</v>
      </c>
      <c r="F5947">
        <f>'Trading Days'!J5947</f>
        <v>-1.833923534809045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I5948</f>
        <v>1850.839965820312</v>
      </c>
      <c r="F5948">
        <f>'Trading Days'!J5948</f>
        <v>-2.7855689991488348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I5949</f>
        <v>1870.030029296875</v>
      </c>
      <c r="F5949">
        <f>'Trading Days'!J5949</f>
        <v>1.036829970767239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I5950</f>
        <v>1846.280029296875</v>
      </c>
      <c r="F5950">
        <f>'Trading Days'!J5950</f>
        <v>-1.270033081176236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I5951</f>
        <v>1853.630004882812</v>
      </c>
      <c r="F5951">
        <f>'Trading Days'!J5951</f>
        <v>3.9809646799549006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I5952</f>
        <v>1869.010009765625</v>
      </c>
      <c r="F5952">
        <f>'Trading Days'!J5952</f>
        <v>8.297235609209474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I5953</f>
        <v>1895.5400390625</v>
      </c>
      <c r="F5953">
        <f>'Trading Days'!J5953</f>
        <v>1.419469620721925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I5954</f>
        <v>1903.2099609375</v>
      </c>
      <c r="F5954">
        <f>'Trading Days'!J5954</f>
        <v>4.0462990582850189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I5955</f>
        <v>1899.680053710938</v>
      </c>
      <c r="F5955">
        <f>'Trading Days'!J5955</f>
        <v>-1.854712458957074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I5956</f>
        <v>1920.829956054688</v>
      </c>
      <c r="F5956">
        <f>'Trading Days'!J5956</f>
        <v>1.113340233395332E-2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I5957</f>
        <v>1880.449951171875</v>
      </c>
      <c r="F5957">
        <f>'Trading Days'!J5957</f>
        <v>-2.102216531740897E-2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I5958</f>
        <v>1874.280029296875</v>
      </c>
      <c r="F5958">
        <f>'Trading Days'!J5958</f>
        <v>-3.281088056161785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I5959</f>
        <v>1855.760009765625</v>
      </c>
      <c r="F5959">
        <f>'Trading Days'!J5959</f>
        <v>-9.8811379525810539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I5960</f>
        <v>1851.5400390625</v>
      </c>
      <c r="F5960">
        <f>'Trading Days'!J5960</f>
        <v>-2.273985149436442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I5961</f>
        <v>1855.140014648438</v>
      </c>
      <c r="F5961">
        <f>'Trading Days'!J5961</f>
        <v>1.9443141979045291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I5962</f>
        <v>1855.319946289062</v>
      </c>
      <c r="F5962">
        <f>'Trading Days'!J5962</f>
        <v>9.6990868184265722E-5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I5963</f>
        <v>1840.839965820312</v>
      </c>
      <c r="F5963">
        <f>'Trading Days'!J5963</f>
        <v>-7.8045732746593321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I5964</f>
        <v>1866.630004882812</v>
      </c>
      <c r="F5964">
        <f>'Trading Days'!J5964</f>
        <v>1.4009930000084211E-2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I5965</f>
        <v>1847.030029296875</v>
      </c>
      <c r="F5965">
        <f>'Trading Days'!J5965</f>
        <v>-1.050019314736539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I5966</f>
        <v>1834.300048828125</v>
      </c>
      <c r="F5966">
        <f>'Trading Days'!J5966</f>
        <v>-6.8921350854247443E-3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I5967</f>
        <v>1826.530029296875</v>
      </c>
      <c r="F5967">
        <f>'Trading Days'!J5967</f>
        <v>-4.2359588531952763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I5968</f>
        <v>1810.099975585938</v>
      </c>
      <c r="F5968">
        <f>'Trading Days'!J5968</f>
        <v>-8.9952278075942083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I5969</f>
        <v>1781.829956054688</v>
      </c>
      <c r="F5969">
        <f>'Trading Days'!J5969</f>
        <v>-1.561793266258615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I5970</f>
        <v>1776.5</v>
      </c>
      <c r="F5970">
        <f>'Trading Days'!J5970</f>
        <v>-2.9912821010650288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I5971</f>
        <v>1784.239990234375</v>
      </c>
      <c r="F5971">
        <f>'Trading Days'!J5971</f>
        <v>4.3568760114691676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I5972</f>
        <v>1761.609985351562</v>
      </c>
      <c r="F5972">
        <f>'Trading Days'!J5972</f>
        <v>-1.268327411484615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I5973</f>
        <v>1778.900024414062</v>
      </c>
      <c r="F5973">
        <f>'Trading Days'!J5973</f>
        <v>9.814907502950776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I5974</f>
        <v>1794.31005859375</v>
      </c>
      <c r="F5974">
        <f>'Trading Days'!J5974</f>
        <v>8.6626757930163834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I5975</f>
        <v>1785.099975585938</v>
      </c>
      <c r="F5975">
        <f>'Trading Days'!J5975</f>
        <v>-5.1329384036503667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I5976</f>
        <v>1756.819946289062</v>
      </c>
      <c r="F5976">
        <f>'Trading Days'!J5976</f>
        <v>-1.584226636247266E-2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I5977</f>
        <v>1727.150024414062</v>
      </c>
      <c r="F5977">
        <f>'Trading Days'!J5977</f>
        <v>-1.688842498496890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I5978</f>
        <v>1729.010009765625</v>
      </c>
      <c r="F5978">
        <f>'Trading Days'!J5978</f>
        <v>1.076910126666109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I5979</f>
        <v>1731.510009765625</v>
      </c>
      <c r="F5979">
        <f>'Trading Days'!J5979</f>
        <v>1.445914127668368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I5980</f>
        <v>1745.56005859375</v>
      </c>
      <c r="F5980">
        <f>'Trading Days'!J5980</f>
        <v>8.114333009271446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I5981</f>
        <v>1755.989990234375</v>
      </c>
      <c r="F5981">
        <f>'Trading Days'!J5981</f>
        <v>5.9751204716653739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I5982</f>
        <v>1775.949951171875</v>
      </c>
      <c r="F5982">
        <f>'Trading Days'!J5982</f>
        <v>1.136678514598821E-2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I5983</f>
        <v>1773.300048828125</v>
      </c>
      <c r="F5983">
        <f>'Trading Days'!J5983</f>
        <v>-1.4921041789501821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I5984</f>
        <v>1734.25</v>
      </c>
      <c r="F5984">
        <f>'Trading Days'!J5984</f>
        <v>-2.2021117550823369E-2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I5985</f>
        <v>1719.7099609375</v>
      </c>
      <c r="F5985">
        <f>'Trading Days'!J5985</f>
        <v>-8.384050201816317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I5986</f>
        <v>1747.06005859375</v>
      </c>
      <c r="F5986">
        <f>'Trading Days'!J5986</f>
        <v>1.590390140052467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I5987</f>
        <v>1766.050048828125</v>
      </c>
      <c r="F5987">
        <f>'Trading Days'!J5987</f>
        <v>1.086968369574004E-2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I5988</f>
        <v>1728.81005859375</v>
      </c>
      <c r="F5988">
        <f>'Trading Days'!J5988</f>
        <v>-2.1086599589341119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I5989</f>
        <v>1702.699951171875</v>
      </c>
      <c r="F5989">
        <f>'Trading Days'!J5989</f>
        <v>-1.510293585584155E-2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I5990</f>
        <v>1680.7900390625</v>
      </c>
      <c r="F5990">
        <f>'Trading Days'!J5990</f>
        <v>-1.2867746953475589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I5991</f>
        <v>1665.880004882812</v>
      </c>
      <c r="F5991">
        <f>'Trading Days'!J5991</f>
        <v>-8.8708487277829873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I5992</f>
        <v>1679.5</v>
      </c>
      <c r="F5992">
        <f>'Trading Days'!J5992</f>
        <v>8.175856050415930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I5993</f>
        <v>1651.430053710938</v>
      </c>
      <c r="F5993">
        <f>'Trading Days'!J5993</f>
        <v>-1.6713275551689218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I5994</f>
        <v>1657</v>
      </c>
      <c r="F5994">
        <f>'Trading Days'!J5994</f>
        <v>3.3728018189724822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I5995</f>
        <v>1636.93994140625</v>
      </c>
      <c r="F5995">
        <f>'Trading Days'!J5995</f>
        <v>-1.2106251414453871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I5996</f>
        <v>1647.2900390625</v>
      </c>
      <c r="F5996">
        <f>'Trading Days'!J5996</f>
        <v>6.322832862981187E-3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I5997</f>
        <v>1662.280029296875</v>
      </c>
      <c r="F5997">
        <f>'Trading Days'!J5997</f>
        <v>9.099788063373415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I5998</f>
        <v>1669.699951171875</v>
      </c>
      <c r="F5998">
        <f>'Trading Days'!J5998</f>
        <v>4.4637015089079579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I5999</f>
        <v>1714.2099609375</v>
      </c>
      <c r="F5999">
        <f>'Trading Days'!J5999</f>
        <v>2.665749000854056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I6000</f>
        <v>1760.699951171875</v>
      </c>
      <c r="F6000">
        <f>'Trading Days'!J6000</f>
        <v>2.7120359403902668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I6001</f>
        <v>1737.93994140625</v>
      </c>
      <c r="F6001">
        <f>'Trading Days'!J6001</f>
        <v>-1.2926682794803581E-2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I6002</f>
        <v>1733.150024414062</v>
      </c>
      <c r="F6002">
        <f>'Trading Days'!J6002</f>
        <v>-2.7560889062209219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I6003</f>
        <v>1714.069946289062</v>
      </c>
      <c r="F6003">
        <f>'Trading Days'!J6003</f>
        <v>-1.100890162780366E-2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I6004</f>
        <v>1687.239990234375</v>
      </c>
      <c r="F6004">
        <f>'Trading Days'!J6004</f>
        <v>-1.5652777830200911E-2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I6005</f>
        <v>1705.319946289062</v>
      </c>
      <c r="F6005">
        <f>'Trading Days'!J6005</f>
        <v>1.071569910583703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I6006</f>
        <v>1705.5</v>
      </c>
      <c r="F6006">
        <f>'Trading Days'!J6006</f>
        <v>1.055835365848523E-4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I6007</f>
        <v>1798.319946289062</v>
      </c>
      <c r="F6007">
        <f>'Trading Days'!J6007</f>
        <v>5.4423891110561229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I6008</f>
        <v>1801.219970703125</v>
      </c>
      <c r="F6008">
        <f>'Trading Days'!J6008</f>
        <v>1.61262984378685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I6009</f>
        <v>1773.760009765625</v>
      </c>
      <c r="F6009">
        <f>'Trading Days'!J6009</f>
        <v>-1.524520124367745E-2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I6010</f>
        <v>1797.77001953125</v>
      </c>
      <c r="F6010">
        <f>'Trading Days'!J6010</f>
        <v>1.35362222811628E-2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I6011</f>
        <v>1807.079956054688</v>
      </c>
      <c r="F6011">
        <f>'Trading Days'!J6011</f>
        <v>5.1786026145130837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I6012</f>
        <v>1783.260009765625</v>
      </c>
      <c r="F6012">
        <f>'Trading Days'!J6012</f>
        <v>-1.318145675251026E-2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I6013</f>
        <v>1795.5400390625</v>
      </c>
      <c r="F6013">
        <f>'Trading Days'!J6013</f>
        <v>6.8862808730225664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I6014</f>
        <v>1807.5</v>
      </c>
      <c r="F6014">
        <f>'Trading Days'!J6014</f>
        <v>6.6609268951443026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I6015</f>
        <v>1801.150024414062</v>
      </c>
      <c r="F6015">
        <f>'Trading Days'!J6015</f>
        <v>-3.513126188624093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I6016</f>
        <v>1792.81005859375</v>
      </c>
      <c r="F6016">
        <f>'Trading Days'!J6016</f>
        <v>-4.6303559988153387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I6017</f>
        <v>1803.81005859375</v>
      </c>
      <c r="F6017">
        <f>'Trading Days'!J6017</f>
        <v>6.1356193018173846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I6018</f>
        <v>1809.02001953125</v>
      </c>
      <c r="F6018">
        <f>'Trading Days'!J6018</f>
        <v>2.8883090615214879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I6019</f>
        <v>1862.640014648438</v>
      </c>
      <c r="F6019">
        <f>'Trading Days'!J6019</f>
        <v>2.9640354743604162E-2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I6020</f>
        <v>1882.02001953125</v>
      </c>
      <c r="F6020">
        <f>'Trading Days'!J6020</f>
        <v>1.040458957737456E-2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I6021</f>
        <v>1856.0400390625</v>
      </c>
      <c r="F6021">
        <f>'Trading Days'!J6021</f>
        <v>-1.3804306117434771E-2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I6022</f>
        <v>1852.050048828125</v>
      </c>
      <c r="F6022">
        <f>'Trading Days'!J6022</f>
        <v>-2.1497328454134208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I6023</f>
        <v>1868.25</v>
      </c>
      <c r="F6023">
        <f>'Trading Days'!J6023</f>
        <v>8.747037469168494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I6024</f>
        <v>1880.819946289062</v>
      </c>
      <c r="F6024">
        <f>'Trading Days'!J6024</f>
        <v>6.7281928484206333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I6025</f>
        <v>1883.680053710938</v>
      </c>
      <c r="F6025">
        <f>'Trading Days'!J6025</f>
        <v>1.520670507306753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I6026</f>
        <v>1881.27001953125</v>
      </c>
      <c r="F6026">
        <f>'Trading Days'!J6026</f>
        <v>-1.2794286242719939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I6027</f>
        <v>1947.510009765625</v>
      </c>
      <c r="F6027">
        <f>'Trading Days'!J6027</f>
        <v>3.5210251344397481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I6028</f>
        <v>2000.510009765625</v>
      </c>
      <c r="F6028">
        <f>'Trading Days'!J6028</f>
        <v>2.721423753112218E-2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I6029</f>
        <v>1985.130004882812</v>
      </c>
      <c r="F6029">
        <f>'Trading Days'!J6029</f>
        <v>-7.68804195316918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I6030</f>
        <v>1982.420043945312</v>
      </c>
      <c r="F6030">
        <f>'Trading Days'!J6030</f>
        <v>-1.365130208517473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I6031</f>
        <v>2020.949951171875</v>
      </c>
      <c r="F6031">
        <f>'Trading Days'!J6031</f>
        <v>1.9435793813849189E-2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I6032</f>
        <v>1982.839965820312</v>
      </c>
      <c r="F6032">
        <f>'Trading Days'!J6032</f>
        <v>-1.8857461229786709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I6033</f>
        <v>2017.06005859375</v>
      </c>
      <c r="F6033">
        <f>'Trading Days'!J6033</f>
        <v>1.725812136295168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I6034</f>
        <v>2033.9599609375</v>
      </c>
      <c r="F6034">
        <f>'Trading Days'!J6034</f>
        <v>8.378482470934534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I6035</f>
        <v>2059.18994140625</v>
      </c>
      <c r="F6035">
        <f>'Trading Days'!J6035</f>
        <v>1.2404364369650979E-2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I6036</f>
        <v>2066.2099609375</v>
      </c>
      <c r="F6036">
        <f>'Trading Days'!J6036</f>
        <v>3.4091170465100351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I6037</f>
        <v>2058.340087890625</v>
      </c>
      <c r="F6037">
        <f>'Trading Days'!J6037</f>
        <v>-3.80884479102217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I6038</f>
        <v>2027.069946289062</v>
      </c>
      <c r="F6038">
        <f>'Trading Days'!J6038</f>
        <v>-1.5191921774991179E-2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I6039</f>
        <v>2012.800048828125</v>
      </c>
      <c r="F6039">
        <f>'Trading Days'!J6039</f>
        <v>-7.0396670263208616E-3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I6040</f>
        <v>1959.199951171875</v>
      </c>
      <c r="F6040">
        <f>'Trading Days'!J6040</f>
        <v>-2.6629618618827289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I6041</f>
        <v>1957.72998046875</v>
      </c>
      <c r="F6041">
        <f>'Trading Days'!J6041</f>
        <v>-7.502913126583576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I6042</f>
        <v>1951.140014648438</v>
      </c>
      <c r="F6042">
        <f>'Trading Days'!J6042</f>
        <v>-3.3661260163846411E-3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I6043</f>
        <v>1989.010009765625</v>
      </c>
      <c r="F6043">
        <f>'Trading Days'!J6043</f>
        <v>1.9409163275250881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I6044</f>
        <v>1968.0400390625</v>
      </c>
      <c r="F6044">
        <f>'Trading Days'!J6044</f>
        <v>-1.0542918637999169E-2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I6045</f>
        <v>1970.260009765625</v>
      </c>
      <c r="F6045">
        <f>'Trading Days'!J6045</f>
        <v>1.1280109444229409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I6046</f>
        <v>1955.4599609375</v>
      </c>
      <c r="F6046">
        <f>'Trading Days'!J6046</f>
        <v>-7.5117237089360467E-3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I6047</f>
        <v>1950.9599609375</v>
      </c>
      <c r="F6047">
        <f>'Trading Days'!J6047</f>
        <v>-2.3012488569914562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I6048</f>
        <v>1927.300048828125</v>
      </c>
      <c r="F6048">
        <f>'Trading Days'!J6048</f>
        <v>-1.212731813214951E-2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I6049</f>
        <v>1913.170043945312</v>
      </c>
      <c r="F6049">
        <f>'Trading Days'!J6049</f>
        <v>-7.3315023736986173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I6050</f>
        <v>1923.650024414062</v>
      </c>
      <c r="F6050">
        <f>'Trading Days'!J6050</f>
        <v>5.477809200450600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I6051</f>
        <v>1944.390014648438</v>
      </c>
      <c r="F6051">
        <f>'Trading Days'!J6051</f>
        <v>1.0781581873601681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I6052</f>
        <v>1983.380004882812</v>
      </c>
      <c r="F6052">
        <f>'Trading Days'!J6052</f>
        <v>2.005255629818881E-2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I6053</f>
        <v>1976.27001953125</v>
      </c>
      <c r="F6053">
        <f>'Trading Days'!J6053</f>
        <v>-3.58478220717073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I6054</f>
        <v>1961.859985351562</v>
      </c>
      <c r="F6054">
        <f>'Trading Days'!J6054</f>
        <v>-7.2915310343603101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I6055</f>
        <v>1975.880004882812</v>
      </c>
      <c r="F6055">
        <f>'Trading Days'!J6055</f>
        <v>7.1462895598728426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I6056</f>
        <v>1978.329956054688</v>
      </c>
      <c r="F6056">
        <f>'Trading Days'!J6056</f>
        <v>1.239929128196815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I6057</f>
        <v>2011.420043945312</v>
      </c>
      <c r="F6057">
        <f>'Trading Days'!J6057</f>
        <v>1.6726273486054041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I6058</f>
        <v>1996.239990234375</v>
      </c>
      <c r="F6058">
        <f>'Trading Days'!J6058</f>
        <v>-7.5469336982254553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I6059</f>
        <v>1947.339965820312</v>
      </c>
      <c r="F6059">
        <f>'Trading Days'!J6059</f>
        <v>-2.4496064928707151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I6060</f>
        <v>1974.420043945312</v>
      </c>
      <c r="F6060">
        <f>'Trading Days'!J6060</f>
        <v>1.390618926346154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I6061</f>
        <v>1962.72998046875</v>
      </c>
      <c r="F6061">
        <f>'Trading Days'!J6061</f>
        <v>-5.9207581043407842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I6062</f>
        <v>1937.239990234375</v>
      </c>
      <c r="F6062">
        <f>'Trading Days'!J6062</f>
        <v>-1.2987008140715959E-2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I6063</f>
        <v>1953.630004882812</v>
      </c>
      <c r="F6063">
        <f>'Trading Days'!J6063</f>
        <v>8.4604977860560648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I6064</f>
        <v>1950.359985351562</v>
      </c>
      <c r="F6064">
        <f>'Trading Days'!J6064</f>
        <v>-1.673817213636686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I6065</f>
        <v>1979.699951171875</v>
      </c>
      <c r="F6065">
        <f>'Trading Days'!J6065</f>
        <v>1.504335919557143E-2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I6066</f>
        <v>2009.989990234375</v>
      </c>
      <c r="F6066">
        <f>'Trading Days'!J6066</f>
        <v>1.5300318133851579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I6067</f>
        <v>2045.260009765625</v>
      </c>
      <c r="F6067">
        <f>'Trading Days'!J6067</f>
        <v>1.75473607841885E-2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I6068</f>
        <v>1964.170043945312</v>
      </c>
      <c r="F6068">
        <f>'Trading Days'!J6068</f>
        <v>-3.96477540425803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I6069</f>
        <v>2012.099975585938</v>
      </c>
      <c r="F6069">
        <f>'Trading Days'!J6069</f>
        <v>2.44021294329241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I6070</f>
        <v>2061.47998046875</v>
      </c>
      <c r="F6070">
        <f>'Trading Days'!J6070</f>
        <v>2.4541526505626129E-2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I6071</f>
        <v>2045.140014648438</v>
      </c>
      <c r="F6071">
        <f>'Trading Days'!J6071</f>
        <v>-7.9263276748370304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I6072</f>
        <v>2004.140014648438</v>
      </c>
      <c r="F6072">
        <f>'Trading Days'!J6072</f>
        <v>-2.0047527165052311E-2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I6073</f>
        <v>1994.739990234375</v>
      </c>
      <c r="F6073">
        <f>'Trading Days'!J6073</f>
        <v>-4.6903032449615578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I6074</f>
        <v>2013.839965820312</v>
      </c>
      <c r="F6074">
        <f>'Trading Days'!J6074</f>
        <v>9.5751705382378649E-3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I6075</f>
        <v>2016.68994140625</v>
      </c>
      <c r="F6075">
        <f>'Trading Days'!J6075</f>
        <v>1.415194670037812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I6076</f>
        <v>2028.969970703125</v>
      </c>
      <c r="F6076">
        <f>'Trading Days'!J6076</f>
        <v>6.0892004490844531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I6077</f>
        <v>2056.110107421875</v>
      </c>
      <c r="F6077">
        <f>'Trading Days'!J6077</f>
        <v>1.337631266634509E-2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I6078</f>
        <v>2040.31005859375</v>
      </c>
      <c r="F6078">
        <f>'Trading Days'!J6078</f>
        <v>-7.6844371179792814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I6079</f>
        <v>2054.840087890625</v>
      </c>
      <c r="F6079">
        <f>'Trading Days'!J6079</f>
        <v>7.1214809904380783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I6080</f>
        <v>2076.389892578125</v>
      </c>
      <c r="F6080">
        <f>'Trading Days'!J6080</f>
        <v>1.0487339046233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I6081</f>
        <v>2074.31005859375</v>
      </c>
      <c r="F6081">
        <f>'Trading Days'!J6081</f>
        <v>-1.00165869223756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I6082</f>
        <v>2053.7099609375</v>
      </c>
      <c r="F6082">
        <f>'Trading Days'!J6082</f>
        <v>-9.9310600027729956E-3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I6083</f>
        <v>2068.090087890625</v>
      </c>
      <c r="F6083">
        <f>'Trading Days'!J6083</f>
        <v>7.0020242520325571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I6084</f>
        <v>2084.739990234375</v>
      </c>
      <c r="F6084">
        <f>'Trading Days'!J6084</f>
        <v>8.0508593127741612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I6085</f>
        <v>2082.7099609375</v>
      </c>
      <c r="F6085">
        <f>'Trading Days'!J6085</f>
        <v>-9.7375658661724707E-4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I6086</f>
        <v>2065.8798828125</v>
      </c>
      <c r="F6086">
        <f>'Trading Days'!J6086</f>
        <v>-8.0808554434647073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I6087</f>
        <v>2065.47998046875</v>
      </c>
      <c r="F6087">
        <f>'Trading Days'!J6087</f>
        <v>-1.9357482837079049E-4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I6088</f>
        <v>2071.7099609375</v>
      </c>
      <c r="F6088">
        <f>'Trading Days'!J6088</f>
        <v>3.0162386116838751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I6089</f>
        <v>2031.180053710938</v>
      </c>
      <c r="F6089">
        <f>'Trading Days'!J6089</f>
        <v>-1.9563504540095589E-2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I6090</f>
        <v>2039.319946289062</v>
      </c>
      <c r="F6090">
        <f>'Trading Days'!J6090</f>
        <v>4.0074697283742911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I6091</f>
        <v>2024.739990234375</v>
      </c>
      <c r="F6091">
        <f>'Trading Days'!J6091</f>
        <v>-7.1494206101490043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I6092</f>
        <v>2035.7099609375</v>
      </c>
      <c r="F6092">
        <f>'Trading Days'!J6092</f>
        <v>5.4179651491228498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I6093</f>
        <v>2074.8798828125</v>
      </c>
      <c r="F6093">
        <f>'Trading Days'!J6093</f>
        <v>1.9241406009017799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I6094</f>
        <v>2098.56005859375</v>
      </c>
      <c r="F6094">
        <f>'Trading Days'!J6094</f>
        <v>1.1412793568151841E-2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I6095</f>
        <v>2072</v>
      </c>
      <c r="F6095">
        <f>'Trading Days'!J6095</f>
        <v>-1.265632521927817E-2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I6096</f>
        <v>2074.159912109375</v>
      </c>
      <c r="F6096">
        <f>'Trading Days'!J6096</f>
        <v>1.0424286242156631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I6097</f>
        <v>2070.159912109375</v>
      </c>
      <c r="F6097">
        <f>'Trading Days'!J6097</f>
        <v>-1.9284916156402381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I6098</f>
        <v>2114.35009765625</v>
      </c>
      <c r="F6098">
        <f>'Trading Days'!J6098</f>
        <v>2.134626667649453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I6099</f>
        <v>2124.550048828125</v>
      </c>
      <c r="F6099">
        <f>'Trading Days'!J6099</f>
        <v>4.824154326751095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I6100</f>
        <v>2102.840087890625</v>
      </c>
      <c r="F6100">
        <f>'Trading Days'!J6100</f>
        <v>-1.0218615913272999E-2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I6101</f>
        <v>2065.0400390625</v>
      </c>
      <c r="F6101">
        <f>'Trading Days'!J6101</f>
        <v>-1.7975712487982132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I6102</f>
        <v>2076.199951171875</v>
      </c>
      <c r="F6102">
        <f>'Trading Days'!J6102</f>
        <v>5.4042110071830241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I6103</f>
        <v>2053.830078125</v>
      </c>
      <c r="F6103">
        <f>'Trading Days'!J6103</f>
        <v>-1.077443096665553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I6104</f>
        <v>2063.469970703125</v>
      </c>
      <c r="F6104">
        <f>'Trading Days'!J6104</f>
        <v>4.6936173935701042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I6105</f>
        <v>2073.7099609375</v>
      </c>
      <c r="F6105">
        <f>'Trading Days'!J6105</f>
        <v>4.9625099370289583E-3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I6106</f>
        <v>2080.800048828125</v>
      </c>
      <c r="F6106">
        <f>'Trading Days'!J6106</f>
        <v>3.419035460204610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I6107</f>
        <v>2028.390014648438</v>
      </c>
      <c r="F6107">
        <f>'Trading Days'!J6107</f>
        <v>-2.5187443747516029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I6108</f>
        <v>2042.599975585938</v>
      </c>
      <c r="F6108">
        <f>'Trading Days'!J6108</f>
        <v>7.0055368222481373E-3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I6109</f>
        <v>2003.170043945312</v>
      </c>
      <c r="F6109">
        <f>'Trading Days'!J6109</f>
        <v>-1.9303795217815559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I6110</f>
        <v>1975.7099609375</v>
      </c>
      <c r="F6110">
        <f>'Trading Days'!J6110</f>
        <v>-1.370831352575963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I6111</f>
        <v>1967.47998046875</v>
      </c>
      <c r="F6111">
        <f>'Trading Days'!J6111</f>
        <v>-4.1655813006301612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I6112</f>
        <v>1947.949951171875</v>
      </c>
      <c r="F6112">
        <f>'Trading Days'!J6112</f>
        <v>-9.9264183070477685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I6113</f>
        <v>1942.9599609375</v>
      </c>
      <c r="F6113">
        <f>'Trading Days'!J6113</f>
        <v>-2.5616624448554499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I6114</f>
        <v>1947.660034179688</v>
      </c>
      <c r="F6114">
        <f>'Trading Days'!J6114</f>
        <v>2.4190273277273629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I6115</f>
        <v>1967.469970703125</v>
      </c>
      <c r="F6115">
        <f>'Trading Days'!J6115</f>
        <v>1.0171147005016531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I6116</f>
        <v>2002.640014648438</v>
      </c>
      <c r="F6116">
        <f>'Trading Days'!J6116</f>
        <v>1.7875771660567748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I6117</f>
        <v>1995.430053710938</v>
      </c>
      <c r="F6117">
        <f>'Trading Days'!J6117</f>
        <v>-3.6002281412347288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I6118</f>
        <v>1981.119995117188</v>
      </c>
      <c r="F6118">
        <f>'Trading Days'!J6118</f>
        <v>-7.171415789361979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I6119</f>
        <v>2002</v>
      </c>
      <c r="F6119">
        <f>'Trading Days'!J6119</f>
        <v>1.0539495302795521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I6120</f>
        <v>2016.030029296875</v>
      </c>
      <c r="F6120">
        <f>'Trading Days'!J6120</f>
        <v>7.0080066417956832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I6121</f>
        <v>1973.910034179688</v>
      </c>
      <c r="F6121">
        <f>'Trading Days'!J6121</f>
        <v>-2.089254351626757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I6122</f>
        <v>1980.22998046875</v>
      </c>
      <c r="F6122">
        <f>'Trading Days'!J6122</f>
        <v>3.201739785313240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I6123</f>
        <v>2016.109985351562</v>
      </c>
      <c r="F6123">
        <f>'Trading Days'!J6123</f>
        <v>1.811911002090705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I6124</f>
        <v>2035.719970703125</v>
      </c>
      <c r="F6124">
        <f>'Trading Days'!J6124</f>
        <v>9.726644624570735E-3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I6125</f>
        <v>2060.669921875</v>
      </c>
      <c r="F6125">
        <f>'Trading Days'!J6125</f>
        <v>1.225608213847673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I6126</f>
        <v>2064.64990234375</v>
      </c>
      <c r="F6126">
        <f>'Trading Days'!J6126</f>
        <v>1.9314012528162121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I6127</f>
        <v>2055.139892578125</v>
      </c>
      <c r="F6127">
        <f>'Trading Days'!J6127</f>
        <v>-4.606112520495364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I6128</f>
        <v>2073.6298828125</v>
      </c>
      <c r="F6128">
        <f>'Trading Days'!J6128</f>
        <v>8.996949697268386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I6129</f>
        <v>2059.780029296875</v>
      </c>
      <c r="F6129">
        <f>'Trading Days'!J6129</f>
        <v>-6.679038352225275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I6130</f>
        <v>2062.1201171875</v>
      </c>
      <c r="F6130">
        <f>'Trading Days'!J6130</f>
        <v>1.1360863088976101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I6131</f>
        <v>2085.68994140625</v>
      </c>
      <c r="F6131">
        <f>'Trading Days'!J6131</f>
        <v>1.14298987834407E-2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I6132</f>
        <v>2109.4599609375</v>
      </c>
      <c r="F6132">
        <f>'Trading Days'!J6132</f>
        <v>1.1396717728438199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I6133</f>
        <v>2096.25</v>
      </c>
      <c r="F6133">
        <f>'Trading Days'!J6133</f>
        <v>-6.262247770575935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I6134</f>
        <v>2095.719970703125</v>
      </c>
      <c r="F6134">
        <f>'Trading Days'!J6134</f>
        <v>-2.5284641472866909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I6135</f>
        <v>2102.5</v>
      </c>
      <c r="F6135">
        <f>'Trading Days'!J6135</f>
        <v>3.2351790275684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I6136</f>
        <v>2098.360107421875</v>
      </c>
      <c r="F6136">
        <f>'Trading Days'!J6136</f>
        <v>-1.969033330856074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I6137</f>
        <v>2081.7099609375</v>
      </c>
      <c r="F6137">
        <f>'Trading Days'!J6137</f>
        <v>-7.9348375073866606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I6138</f>
        <v>2048.409912109375</v>
      </c>
      <c r="F6138">
        <f>'Trading Days'!J6138</f>
        <v>-1.5996488201040378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I6139</f>
        <v>2069.669921875</v>
      </c>
      <c r="F6139">
        <f>'Trading Days'!J6139</f>
        <v>1.037878680431303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I6140</f>
        <v>2066.85009765625</v>
      </c>
      <c r="F6140">
        <f>'Trading Days'!J6140</f>
        <v>-1.36245117588385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I6141</f>
        <v>2036.18994140625</v>
      </c>
      <c r="F6141">
        <f>'Trading Days'!J6141</f>
        <v>-1.48342428339470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I6142</f>
        <v>2056.60009765625</v>
      </c>
      <c r="F6142">
        <f>'Trading Days'!J6142</f>
        <v>1.002369957485616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I6143</f>
        <v>2070.1298828125</v>
      </c>
      <c r="F6143">
        <f>'Trading Days'!J6143</f>
        <v>6.5787146327906942E-3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I6144</f>
        <v>2059.679931640625</v>
      </c>
      <c r="F6144">
        <f>'Trading Days'!J6144</f>
        <v>-5.0479688538564993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I6145</f>
        <v>2033.93994140625</v>
      </c>
      <c r="F6145">
        <f>'Trading Days'!J6145</f>
        <v>-1.2497082599562949E-2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I6146</f>
        <v>2063.8701171875</v>
      </c>
      <c r="F6146">
        <f>'Trading Days'!J6146</f>
        <v>1.471536851798905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I6147</f>
        <v>2049.43994140625</v>
      </c>
      <c r="F6147">
        <f>'Trading Days'!J6147</f>
        <v>-6.9918042133941816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I6148</f>
        <v>2026.550048828125</v>
      </c>
      <c r="F6148">
        <f>'Trading Days'!J6148</f>
        <v>-1.1168852580485391E-2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I6149</f>
        <v>2031.609985351562</v>
      </c>
      <c r="F6149">
        <f>'Trading Days'!J6149</f>
        <v>2.496822877067872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I6150</f>
        <v>2024.349975585938</v>
      </c>
      <c r="F6150">
        <f>'Trading Days'!J6150</f>
        <v>-3.57352534097132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I6151</f>
        <v>2057.10009765625</v>
      </c>
      <c r="F6151">
        <f>'Trading Days'!J6151</f>
        <v>1.6178092950964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I6152</f>
        <v>2038.910034179688</v>
      </c>
      <c r="F6152">
        <f>'Trading Days'!J6152</f>
        <v>-8.8425757683288086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I6153</f>
        <v>2006.160034179688</v>
      </c>
      <c r="F6153">
        <f>'Trading Days'!J6153</f>
        <v>-1.6062503715705279E-2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I6154</f>
        <v>2022.010009765625</v>
      </c>
      <c r="F6154">
        <f>'Trading Days'!J6154</f>
        <v>7.900653644721922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I6155</f>
        <v>2025.22998046875</v>
      </c>
      <c r="F6155">
        <f>'Trading Days'!J6155</f>
        <v>1.592460317987320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I6156</f>
        <v>2017.390014648438</v>
      </c>
      <c r="F6156">
        <f>'Trading Days'!J6156</f>
        <v>-3.8711484107585288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I6157</f>
        <v>2022.030029296875</v>
      </c>
      <c r="F6157">
        <f>'Trading Days'!J6157</f>
        <v>2.3000087314528632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I6158</f>
        <v>2030.81005859375</v>
      </c>
      <c r="F6158">
        <f>'Trading Days'!J6158</f>
        <v>4.3421854125125234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I6159</f>
        <v>2022.349975585938</v>
      </c>
      <c r="F6159">
        <f>'Trading Days'!J6159</f>
        <v>-4.1658662128502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I6160</f>
        <v>2018.119995117188</v>
      </c>
      <c r="F6160">
        <f>'Trading Days'!J6160</f>
        <v>-2.091616446121991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I6161</f>
        <v>2038.339965820312</v>
      </c>
      <c r="F6161">
        <f>'Trading Days'!J6161</f>
        <v>1.0019211321450561E-2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I6162</f>
        <v>2047.68994140625</v>
      </c>
      <c r="F6162">
        <f>'Trading Days'!J6162</f>
        <v>4.5870540453123443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I6163</f>
        <v>2030.069946289062</v>
      </c>
      <c r="F6163">
        <f>'Trading Days'!J6163</f>
        <v>-8.6048159737931451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I6164</f>
        <v>2033.869995117188</v>
      </c>
      <c r="F6164">
        <f>'Trading Days'!J6164</f>
        <v>1.871880737445597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I6165</f>
        <v>2036.619995117188</v>
      </c>
      <c r="F6165">
        <f>'Trading Days'!J6165</f>
        <v>1.3521021533342561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I6166</f>
        <v>2026.72998046875</v>
      </c>
      <c r="F6166">
        <f>'Trading Days'!J6166</f>
        <v>-4.8560922863123412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I6167</f>
        <v>2038.670043945312</v>
      </c>
      <c r="F6167">
        <f>'Trading Days'!J6167</f>
        <v>5.891294642910605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I6168</f>
        <v>2029.469970703125</v>
      </c>
      <c r="F6168">
        <f>'Trading Days'!J6168</f>
        <v>-4.5127818842046752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I6169</f>
        <v>2051.75</v>
      </c>
      <c r="F6169">
        <f>'Trading Days'!J6169</f>
        <v>1.0978250291210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I6170</f>
        <v>2125.0400390625</v>
      </c>
      <c r="F6170">
        <f>'Trading Days'!J6170</f>
        <v>3.5720745247959103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I6171</f>
        <v>2148.27001953125</v>
      </c>
      <c r="F6171">
        <f>'Trading Days'!J6171</f>
        <v>1.093154954341391E-2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I6172</f>
        <v>2187.02001953125</v>
      </c>
      <c r="F6172">
        <f>'Trading Days'!J6172</f>
        <v>1.803776976250648E-2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I6173</f>
        <v>2263.669921875</v>
      </c>
      <c r="F6173">
        <f>'Trading Days'!J6173</f>
        <v>3.504764549900119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I6174</f>
        <v>2239.669921875</v>
      </c>
      <c r="F6174">
        <f>'Trading Days'!J6174</f>
        <v>-1.060225246095979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I6175</f>
        <v>2198.2900390625</v>
      </c>
      <c r="F6175">
        <f>'Trading Days'!J6175</f>
        <v>-1.847588450795357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I6176</f>
        <v>2184.35009765625</v>
      </c>
      <c r="F6176">
        <f>'Trading Days'!J6176</f>
        <v>-6.341265783197047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I6177</f>
        <v>2220.64990234375</v>
      </c>
      <c r="F6177">
        <f>'Trading Days'!J6177</f>
        <v>1.6618125787825289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I6178</f>
        <v>2243.27001953125</v>
      </c>
      <c r="F6178">
        <f>'Trading Days'!J6178</f>
        <v>1.01862599609357E-2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I6179</f>
        <v>2195.3701171875</v>
      </c>
      <c r="F6179">
        <f>'Trading Days'!J6179</f>
        <v>-2.1352713639777979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I6180</f>
        <v>2222.97998046875</v>
      </c>
      <c r="F6180">
        <f>'Trading Days'!J6180</f>
        <v>1.257640480076372E-2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I6181</f>
        <v>2260.070068359375</v>
      </c>
      <c r="F6181">
        <f>'Trading Days'!J6181</f>
        <v>1.66848501635197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I6182</f>
        <v>2235.330078125</v>
      </c>
      <c r="F6182">
        <f>'Trading Days'!J6182</f>
        <v>-1.09465589499772E-2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I6183</f>
        <v>2243.139892578125</v>
      </c>
      <c r="F6183">
        <f>'Trading Days'!J6183</f>
        <v>3.4938081536826089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I6184</f>
        <v>2254.47998046875</v>
      </c>
      <c r="F6184">
        <f>'Trading Days'!J6184</f>
        <v>5.055452817787298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I6185</f>
        <v>2186.159912109375</v>
      </c>
      <c r="F6185">
        <f>'Trading Days'!J6185</f>
        <v>-3.030413618717076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I6186</f>
        <v>2109.31005859375</v>
      </c>
      <c r="F6186">
        <f>'Trading Days'!J6186</f>
        <v>-3.5152896679673473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I6187</f>
        <v>2039.160034179688</v>
      </c>
      <c r="F6187">
        <f>'Trading Days'!J6187</f>
        <v>-3.325733176507494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I6188</f>
        <v>2064.300048828125</v>
      </c>
      <c r="F6188">
        <f>'Trading Days'!J6188</f>
        <v>1.2328612873462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I6189</f>
        <v>2035.109985351562</v>
      </c>
      <c r="F6189">
        <f>'Trading Days'!J6189</f>
        <v>-1.4140416986926811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I6190</f>
        <v>2084.419921875</v>
      </c>
      <c r="F6190">
        <f>'Trading Days'!J6190</f>
        <v>2.4229617503900961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I6191</f>
        <v>2080.919921875</v>
      </c>
      <c r="F6191">
        <f>'Trading Days'!J6191</f>
        <v>-1.679124231767859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I6192</f>
        <v>2062.080078125</v>
      </c>
      <c r="F6192">
        <f>'Trading Days'!J6192</f>
        <v>-9.053613044861630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I6193</f>
        <v>2095.18994140625</v>
      </c>
      <c r="F6193">
        <f>'Trading Days'!J6193</f>
        <v>1.6056536131882959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I6194</f>
        <v>2084.320068359375</v>
      </c>
      <c r="F6194">
        <f>'Trading Days'!J6194</f>
        <v>-5.188013187758744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I6195</f>
        <v>2135.469970703125</v>
      </c>
      <c r="F6195">
        <f>'Trading Days'!J6195</f>
        <v>2.4540330019473089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I6196</f>
        <v>2141.919921875</v>
      </c>
      <c r="F6196">
        <f>'Trading Days'!J6196</f>
        <v>3.0203895443920992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I6197</f>
        <v>2167.5</v>
      </c>
      <c r="F6197">
        <f>'Trading Days'!J6197</f>
        <v>1.194259312113210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I6198</f>
        <v>2142.18994140625</v>
      </c>
      <c r="F6198">
        <f>'Trading Days'!J6198</f>
        <v>-1.167707432237597E-2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I6199</f>
        <v>2170.56005859375</v>
      </c>
      <c r="F6199">
        <f>'Trading Days'!J6199</f>
        <v>1.3243511529550171E-2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I6200</f>
        <v>2150.030029296875</v>
      </c>
      <c r="F6200">
        <f>'Trading Days'!J6200</f>
        <v>-9.4584018606589382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I6201</f>
        <v>2218.699951171875</v>
      </c>
      <c r="F6201">
        <f>'Trading Days'!J6201</f>
        <v>3.1939052450098648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I6202</f>
        <v>2217.919921875</v>
      </c>
      <c r="F6202">
        <f>'Trading Days'!J6202</f>
        <v>-3.5157043045097591E-4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I6203</f>
        <v>2203</v>
      </c>
      <c r="F6203">
        <f>'Trading Days'!J6203</f>
        <v>-6.7269885300398347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I6204</f>
        <v>2188.639892578125</v>
      </c>
      <c r="F6204">
        <f>'Trading Days'!J6204</f>
        <v>-6.518432783420347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I6205</f>
        <v>2202.97998046875</v>
      </c>
      <c r="F6205">
        <f>'Trading Days'!J6205</f>
        <v>6.5520545153423537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I6206</f>
        <v>2217.6298828125</v>
      </c>
      <c r="F6206">
        <f>'Trading Days'!J6206</f>
        <v>6.6500387990964249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I6207</f>
        <v>2149.2099609375</v>
      </c>
      <c r="F6207">
        <f>'Trading Days'!J6207</f>
        <v>-3.085272362411828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I6208</f>
        <v>2145.219970703125</v>
      </c>
      <c r="F6208">
        <f>'Trading Days'!J6208</f>
        <v>-1.856491597793664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I6209</f>
        <v>2132.050048828125</v>
      </c>
      <c r="F6209">
        <f>'Trading Days'!J6209</f>
        <v>-6.1391941408616146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I6210</f>
        <v>2091.409912109375</v>
      </c>
      <c r="F6210">
        <f>'Trading Days'!J6210</f>
        <v>-1.906153035248292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I6211</f>
        <v>2097.780029296875</v>
      </c>
      <c r="F6211">
        <f>'Trading Days'!J6211</f>
        <v>3.0458482340629529E-3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I6212</f>
        <v>2097.43994140625</v>
      </c>
      <c r="F6212">
        <f>'Trading Days'!J6212</f>
        <v>-1.62117994201183E-4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I6213</f>
        <v>2103.85009765625</v>
      </c>
      <c r="F6213">
        <f>'Trading Days'!J6213</f>
        <v>3.0561810726756899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I6214</f>
        <v>2129.429931640625</v>
      </c>
      <c r="F6214">
        <f>'Trading Days'!J6214</f>
        <v>1.215858202676690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I6215</f>
        <v>2182.489990234375</v>
      </c>
      <c r="F6215">
        <f>'Trading Days'!J6215</f>
        <v>2.4917494492467052E-2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I6216</f>
        <v>2189.169921875</v>
      </c>
      <c r="F6216">
        <f>'Trading Days'!J6216</f>
        <v>3.0606929106271612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I6217</f>
        <v>2205.47998046875</v>
      </c>
      <c r="F6217">
        <f>'Trading Days'!J6217</f>
        <v>7.450339249947646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I6218</f>
        <v>2206.340087890625</v>
      </c>
      <c r="F6218">
        <f>'Trading Days'!J6218</f>
        <v>3.8998650157417991E-4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I6219</f>
        <v>2252.7099609375</v>
      </c>
      <c r="F6219">
        <f>'Trading Days'!J6219</f>
        <v>2.1016648023291399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I6220</f>
        <v>2227.889892578125</v>
      </c>
      <c r="F6220">
        <f>'Trading Days'!J6220</f>
        <v>-1.101787127049669E-2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I6221</f>
        <v>2220.280029296875</v>
      </c>
      <c r="F6221">
        <f>'Trading Days'!J6221</f>
        <v>-3.4157268303972592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I6222</f>
        <v>2223.989990234375</v>
      </c>
      <c r="F6222">
        <f>'Trading Days'!J6222</f>
        <v>1.670942803856601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I6223</f>
        <v>2197.449951171875</v>
      </c>
      <c r="F6223">
        <f>'Trading Days'!J6223</f>
        <v>-1.1933524511818059E-2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I6224</f>
        <v>2209.8701171875</v>
      </c>
      <c r="F6224">
        <f>'Trading Days'!J6224</f>
        <v>5.652081408726195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I6225</f>
        <v>2224.699951171875</v>
      </c>
      <c r="F6225">
        <f>'Trading Days'!J6225</f>
        <v>6.710726512402009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I6226</f>
        <v>2229.969970703125</v>
      </c>
      <c r="F6226">
        <f>'Trading Days'!J6226</f>
        <v>2.3688675537902881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I6227</f>
        <v>2197.030029296875</v>
      </c>
      <c r="F6227">
        <f>'Trading Days'!J6227</f>
        <v>-1.477147308663706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I6228</f>
        <v>2195.010009765625</v>
      </c>
      <c r="F6228">
        <f>'Trading Days'!J6228</f>
        <v>-9.1943191686660874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I6229</f>
        <v>2180.14990234375</v>
      </c>
      <c r="F6229">
        <f>'Trading Days'!J6229</f>
        <v>-6.7699497295056199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I6230</f>
        <v>2212.800048828125</v>
      </c>
      <c r="F6230">
        <f>'Trading Days'!J6230</f>
        <v>1.497610162001917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I6231</f>
        <v>2193.090087890625</v>
      </c>
      <c r="F6231">
        <f>'Trading Days'!J6231</f>
        <v>-8.9072489617568751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I6232</f>
        <v>2194.97998046875</v>
      </c>
      <c r="F6232">
        <f>'Trading Days'!J6232</f>
        <v>8.6174872093036647E-4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I6233</f>
        <v>2200.590087890625</v>
      </c>
      <c r="F6233">
        <f>'Trading Days'!J6233</f>
        <v>2.555880906338404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I6234</f>
        <v>2188.419921875</v>
      </c>
      <c r="F6234">
        <f>'Trading Days'!J6234</f>
        <v>-5.5304102670437061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I6235</f>
        <v>2234.409912109375</v>
      </c>
      <c r="F6235">
        <f>'Trading Days'!J6235</f>
        <v>2.101515791127118E-2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I6236</f>
        <v>2248.639892578125</v>
      </c>
      <c r="F6236">
        <f>'Trading Days'!J6236</f>
        <v>6.3685630786145531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I6237</f>
        <v>2249.820068359375</v>
      </c>
      <c r="F6237">
        <f>'Trading Days'!J6237</f>
        <v>5.2483983102202814E-4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I6238</f>
        <v>2286.679931640625</v>
      </c>
      <c r="F6238">
        <f>'Trading Days'!J6238</f>
        <v>1.6383471638302671E-2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I6239</f>
        <v>2280.85009765625</v>
      </c>
      <c r="F6239">
        <f>'Trading Days'!J6239</f>
        <v>-2.549475291101277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I6240</f>
        <v>2276.090087890625</v>
      </c>
      <c r="F6240">
        <f>'Trading Days'!J6240</f>
        <v>-2.08694546411281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I6241</f>
        <v>2239.7099609375</v>
      </c>
      <c r="F6241">
        <f>'Trading Days'!J6241</f>
        <v>-1.5983605897972319E-2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I6242</f>
        <v>2231.530029296875</v>
      </c>
      <c r="F6242">
        <f>'Trading Days'!J6242</f>
        <v>-3.6522280934987439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I6243</f>
        <v>2213.840087890625</v>
      </c>
      <c r="F6243">
        <f>'Trading Days'!J6243</f>
        <v>-7.9272701572489224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I6244</f>
        <v>2218.919921875</v>
      </c>
      <c r="F6244">
        <f>'Trading Days'!J6244</f>
        <v>2.294580359331722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I6245</f>
        <v>2207.989990234375</v>
      </c>
      <c r="F6245">
        <f>'Trading Days'!J6245</f>
        <v>-4.925789134106795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I6246</f>
        <v>2244.070068359375</v>
      </c>
      <c r="F6246">
        <f>'Trading Days'!J6246</f>
        <v>1.634068917186093E-2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I6247</f>
        <v>2238.090087890625</v>
      </c>
      <c r="F6247">
        <f>'Trading Days'!J6247</f>
        <v>-2.664792224211565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I6248</f>
        <v>2233.0400390625</v>
      </c>
      <c r="F6248">
        <f>'Trading Days'!J6248</f>
        <v>-2.2564099878948922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I6249</f>
        <v>2196.64990234375</v>
      </c>
      <c r="F6249">
        <f>'Trading Days'!J6249</f>
        <v>-1.629623118357869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I6250</f>
        <v>2210.1298828125</v>
      </c>
      <c r="F6250">
        <f>'Trading Days'!J6250</f>
        <v>6.1366085029606046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I6251</f>
        <v>2219.030029296875</v>
      </c>
      <c r="F6251">
        <f>'Trading Days'!J6251</f>
        <v>4.0269789362104014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I6252</f>
        <v>2260.840087890625</v>
      </c>
      <c r="F6252">
        <f>'Trading Days'!J6252</f>
        <v>1.8841592065790062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I6253</f>
        <v>2392.919921875</v>
      </c>
      <c r="F6253">
        <f>'Trading Days'!J6253</f>
        <v>5.8420688261771707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I6254</f>
        <v>2382.68994140625</v>
      </c>
      <c r="F6254">
        <f>'Trading Days'!J6254</f>
        <v>-4.2751035566347406E-3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I6255</f>
        <v>2399.639892578125</v>
      </c>
      <c r="F6255">
        <f>'Trading Days'!J6255</f>
        <v>7.1137880247529317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I6256</f>
        <v>2434.97998046875</v>
      </c>
      <c r="F6256">
        <f>'Trading Days'!J6256</f>
        <v>1.4727246367227441E-2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I6257</f>
        <v>2391.85009765625</v>
      </c>
      <c r="F6257">
        <f>'Trading Days'!J6257</f>
        <v>-1.7712623166699411E-2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I6258</f>
        <v>2369.3701171875</v>
      </c>
      <c r="F6258">
        <f>'Trading Days'!J6258</f>
        <v>-9.398574137558957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I6259</f>
        <v>2336.93994140625</v>
      </c>
      <c r="F6259">
        <f>'Trading Days'!J6259</f>
        <v>-1.368725618087285E-2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I6260</f>
        <v>2303.840087890625</v>
      </c>
      <c r="F6260">
        <f>'Trading Days'!J6260</f>
        <v>-1.416375873815023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I6261</f>
        <v>2306.340087890625</v>
      </c>
      <c r="F6261">
        <f>'Trading Days'!J6261</f>
        <v>1.0851447603243971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I6262</f>
        <v>2324.830078125</v>
      </c>
      <c r="F6262">
        <f>'Trading Days'!J6262</f>
        <v>8.0170267739161361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I6263</f>
        <v>2325.530029296875</v>
      </c>
      <c r="F6263">
        <f>'Trading Days'!J6263</f>
        <v>3.010762715351945E-4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I6264</f>
        <v>2364.02001953125</v>
      </c>
      <c r="F6264">
        <f>'Trading Days'!J6264</f>
        <v>1.6551061370732919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I6265</f>
        <v>2406.669921875</v>
      </c>
      <c r="F6265">
        <f>'Trading Days'!J6265</f>
        <v>1.8041261068595601E-2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I6266</f>
        <v>2442.030029296875</v>
      </c>
      <c r="F6266">
        <f>'Trading Days'!J6266</f>
        <v>1.4692545537913441E-2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I6267</f>
        <v>2424.31005859375</v>
      </c>
      <c r="F6267">
        <f>'Trading Days'!J6267</f>
        <v>-7.2562460291395459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I6268</f>
        <v>2426.18994140625</v>
      </c>
      <c r="F6268">
        <f>'Trading Days'!J6268</f>
        <v>7.7543002630209301E-4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I6269</f>
        <v>2434.72998046875</v>
      </c>
      <c r="F6269">
        <f>'Trading Days'!J6269</f>
        <v>3.5199383678716778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I6270</f>
        <v>2434.139892578125</v>
      </c>
      <c r="F6270">
        <f>'Trading Days'!J6270</f>
        <v>-2.4236276521771849E-4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I6271</f>
        <v>2416.35009765625</v>
      </c>
      <c r="F6271">
        <f>'Trading Days'!J6271</f>
        <v>-7.3084521461225238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I6272</f>
        <v>2426.56005859375</v>
      </c>
      <c r="F6272">
        <f>'Trading Days'!J6272</f>
        <v>4.2253649201757781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I6273</f>
        <v>2396.169921875</v>
      </c>
      <c r="F6273">
        <f>'Trading Days'!J6273</f>
        <v>-1.2523958189751831E-2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I6274</f>
        <v>2408.989990234375</v>
      </c>
      <c r="F6274">
        <f>'Trading Days'!J6274</f>
        <v>5.3502334047090816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I6275</f>
        <v>2392.840087890625</v>
      </c>
      <c r="F6275">
        <f>'Trading Days'!J6275</f>
        <v>-6.7040138851630626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I6276</f>
        <v>2382.77001953125</v>
      </c>
      <c r="F6276">
        <f>'Trading Days'!J6276</f>
        <v>-4.2084167723268617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I6277</f>
        <v>2394.159912109375</v>
      </c>
      <c r="F6277">
        <f>'Trading Days'!J6277</f>
        <v>4.7801057109009282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I6278</f>
        <v>2361.080078125</v>
      </c>
      <c r="F6278">
        <f>'Trading Days'!J6278</f>
        <v>-1.381688575481577E-2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I6279</f>
        <v>2346.89990234375</v>
      </c>
      <c r="F6279">
        <f>'Trading Days'!J6279</f>
        <v>-6.005800443884545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I6280</f>
        <v>2361.989990234375</v>
      </c>
      <c r="F6280">
        <f>'Trading Days'!J6280</f>
        <v>6.4297961219204058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I6281</f>
        <v>2334.080078125</v>
      </c>
      <c r="F6281">
        <f>'Trading Days'!J6281</f>
        <v>-1.18162702741198E-2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I6282</f>
        <v>2231.510009765625</v>
      </c>
      <c r="F6282">
        <f>'Trading Days'!J6282</f>
        <v>-4.3944537002248429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I6283</f>
        <v>2221.5</v>
      </c>
      <c r="F6283">
        <f>'Trading Days'!J6283</f>
        <v>-4.485756156960452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I6284</f>
        <v>2242.3701171875</v>
      </c>
      <c r="F6284">
        <f>'Trading Days'!J6284</f>
        <v>9.3946059813190264E-3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I6285</f>
        <v>2237.43994140625</v>
      </c>
      <c r="F6285">
        <f>'Trading Days'!J6285</f>
        <v>-2.198644970988871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I6286</f>
        <v>2259.85009765625</v>
      </c>
      <c r="F6286">
        <f>'Trading Days'!J6286</f>
        <v>1.001598113776181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I6287</f>
        <v>2280.18994140625</v>
      </c>
      <c r="F6287">
        <f>'Trading Days'!J6287</f>
        <v>9.0005278540796763E-3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I6288</f>
        <v>2244.590087890625</v>
      </c>
      <c r="F6288">
        <f>'Trading Days'!J6288</f>
        <v>-1.561267018556778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I6289</f>
        <v>2227.780029296875</v>
      </c>
      <c r="F6289">
        <f>'Trading Days'!J6289</f>
        <v>-7.4891440911366569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I6290</f>
        <v>2230.159912109375</v>
      </c>
      <c r="F6290">
        <f>'Trading Days'!J6290</f>
        <v>1.06827549452947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I6291</f>
        <v>2231.669921875</v>
      </c>
      <c r="F6291">
        <f>'Trading Days'!J6291</f>
        <v>6.7708587058090686E-4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I6292</f>
        <v>2268.469970703125</v>
      </c>
      <c r="F6292">
        <f>'Trading Days'!J6292</f>
        <v>1.648991567588376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I6293</f>
        <v>2266.64990234375</v>
      </c>
      <c r="F6293">
        <f>'Trading Days'!J6293</f>
        <v>-8.023330186781585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I6294</f>
        <v>2249.800048828125</v>
      </c>
      <c r="F6294">
        <f>'Trading Days'!J6294</f>
        <v>-7.433813884624163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I6295</f>
        <v>2238.9599609375</v>
      </c>
      <c r="F6295">
        <f>'Trading Days'!J6295</f>
        <v>-4.818245024161727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I6296</f>
        <v>2189.22998046875</v>
      </c>
      <c r="F6296">
        <f>'Trading Days'!J6296</f>
        <v>-2.221119686656969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I6297</f>
        <v>2194.39990234375</v>
      </c>
      <c r="F6297">
        <f>'Trading Days'!J6297</f>
        <v>2.3615252491167031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I6298</f>
        <v>2219.239990234375</v>
      </c>
      <c r="F6298">
        <f>'Trading Days'!J6298</f>
        <v>1.131976348709007E-2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I6299</f>
        <v>2263.2900390625</v>
      </c>
      <c r="F6299">
        <f>'Trading Days'!J6299</f>
        <v>1.9849159632110199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I6300</f>
        <v>2266.7900390625</v>
      </c>
      <c r="F6300">
        <f>'Trading Days'!J6300</f>
        <v>1.546421333365577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I6301</f>
        <v>2275.8798828125</v>
      </c>
      <c r="F6301">
        <f>'Trading Days'!J6301</f>
        <v>4.0100069231641111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I6302</f>
        <v>2317.969970703125</v>
      </c>
      <c r="F6302">
        <f>'Trading Days'!J6302</f>
        <v>1.849398476979847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I6303</f>
        <v>2303.719970703125</v>
      </c>
      <c r="F6303">
        <f>'Trading Days'!J6303</f>
        <v>-6.1476206249891918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I6304</f>
        <v>2314.60009765625</v>
      </c>
      <c r="F6304">
        <f>'Trading Days'!J6304</f>
        <v>4.7228513410872974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I6305</f>
        <v>2307.739990234375</v>
      </c>
      <c r="F6305">
        <f>'Trading Days'!J6305</f>
        <v>-2.9638413256879441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I6306</f>
        <v>2284.02001953125</v>
      </c>
      <c r="F6306">
        <f>'Trading Days'!J6306</f>
        <v>-1.027844159372393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I6307</f>
        <v>2288.860107421875</v>
      </c>
      <c r="F6307">
        <f>'Trading Days'!J6307</f>
        <v>2.119109223752913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I6308</f>
        <v>2283.10009765625</v>
      </c>
      <c r="F6308">
        <f>'Trading Days'!J6308</f>
        <v>-2.516540764963104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I6309</f>
        <v>2307.449951171875</v>
      </c>
      <c r="F6309">
        <f>'Trading Days'!J6309</f>
        <v>1.066525884722336E-2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I6310</f>
        <v>2287.68994140625</v>
      </c>
      <c r="F6310">
        <f>'Trading Days'!J6310</f>
        <v>-8.5635702545096004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I6311</f>
        <v>2258.419921875</v>
      </c>
      <c r="F6311">
        <f>'Trading Days'!J6311</f>
        <v>-1.27945745625203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I6312</f>
        <v>2290.2099609375</v>
      </c>
      <c r="F6312">
        <f>'Trading Days'!J6312</f>
        <v>1.407623035671191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I6313</f>
        <v>2316.22998046875</v>
      </c>
      <c r="F6313">
        <f>'Trading Days'!J6313</f>
        <v>1.136141226134502E-2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I6314</f>
        <v>2307.1201171875</v>
      </c>
      <c r="F6314">
        <f>'Trading Days'!J6314</f>
        <v>-3.9330564572894744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I6315</f>
        <v>2279.7099609375</v>
      </c>
      <c r="F6315">
        <f>'Trading Days'!J6315</f>
        <v>-1.1880680180368921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I6316</f>
        <v>2287.93994140625</v>
      </c>
      <c r="F6316">
        <f>'Trading Days'!J6316</f>
        <v>3.610099797680232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I6317</f>
        <v>2275.699951171875</v>
      </c>
      <c r="F6317">
        <f>'Trading Days'!J6317</f>
        <v>-5.3497865100654574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I6318</f>
        <v>2255.889892578125</v>
      </c>
      <c r="F6318">
        <f>'Trading Days'!J6318</f>
        <v>-8.7050397762450382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I6319</f>
        <v>2282.179931640625</v>
      </c>
      <c r="F6319">
        <f>'Trading Days'!J6319</f>
        <v>1.1653954897796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I6320</f>
        <v>2279.97998046875</v>
      </c>
      <c r="F6320">
        <f>'Trading Days'!J6320</f>
        <v>-9.6396920390651175E-4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I6321</f>
        <v>2290.35009765625</v>
      </c>
      <c r="F6321">
        <f>'Trading Days'!J6321</f>
        <v>4.5483369487164804E-3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I6322</f>
        <v>2282.4599609375</v>
      </c>
      <c r="F6322">
        <f>'Trading Days'!J6322</f>
        <v>-3.4449478823451729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I6323</f>
        <v>2261.739990234375</v>
      </c>
      <c r="F6323">
        <f>'Trading Days'!J6323</f>
        <v>-9.0779120149886428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I6324</f>
        <v>2195.35009765625</v>
      </c>
      <c r="F6324">
        <f>'Trading Days'!J6324</f>
        <v>-2.935345922377452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I6325</f>
        <v>2178.27001953125</v>
      </c>
      <c r="F6325">
        <f>'Trading Days'!J6325</f>
        <v>-7.780115865453352E-3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I6326</f>
        <v>2170.080078125</v>
      </c>
      <c r="F6326">
        <f>'Trading Days'!J6326</f>
        <v>-3.759837546684186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I6327</f>
        <v>2174.169921875</v>
      </c>
      <c r="F6327">
        <f>'Trading Days'!J6327</f>
        <v>1.8846510740440079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I6328</f>
        <v>2139.659912109375</v>
      </c>
      <c r="F6328">
        <f>'Trading Days'!J6328</f>
        <v>-1.587272890605695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I6329</f>
        <v>2163.070068359375</v>
      </c>
      <c r="F6329">
        <f>'Trading Days'!J6329</f>
        <v>1.094106409972473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I6330</f>
        <v>2102.239990234375</v>
      </c>
      <c r="F6330">
        <f>'Trading Days'!J6330</f>
        <v>-2.8122102475921059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I6331</f>
        <v>2079.530029296875</v>
      </c>
      <c r="F6331">
        <f>'Trading Days'!J6331</f>
        <v>-1.080274423614602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I6332</f>
        <v>2100.75</v>
      </c>
      <c r="F6332">
        <f>'Trading Days'!J6332</f>
        <v>1.020421460819198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I6333</f>
        <v>2066.550048828125</v>
      </c>
      <c r="F6333">
        <f>'Trading Days'!J6333</f>
        <v>-1.627987679251452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I6334</f>
        <v>2075.47998046875</v>
      </c>
      <c r="F6334">
        <f>'Trading Days'!J6334</f>
        <v>4.321178500220179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I6335</f>
        <v>2019.069946289062</v>
      </c>
      <c r="F6335">
        <f>'Trading Days'!J6335</f>
        <v>-2.717927164344302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I6336</f>
        <v>2023.589965820312</v>
      </c>
      <c r="F6336">
        <f>'Trading Days'!J6336</f>
        <v>2.238664162951709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I6337</f>
        <v>2026.469970703125</v>
      </c>
      <c r="F6337">
        <f>'Trading Days'!J6337</f>
        <v>1.4232156372873119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I6338</f>
        <v>1993.68994140625</v>
      </c>
      <c r="F6338">
        <f>'Trading Days'!J6338</f>
        <v>-1.617592649818611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I6339</f>
        <v>2044.099975585938</v>
      </c>
      <c r="F6339">
        <f>'Trading Days'!J6339</f>
        <v>2.5284791347310209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I6340</f>
        <v>2068.330078125</v>
      </c>
      <c r="F6340">
        <f>'Trading Days'!J6340</f>
        <v>1.185367781833491E-2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I6341</f>
        <v>2049.93994140625</v>
      </c>
      <c r="F6341">
        <f>'Trading Days'!J6341</f>
        <v>-8.8912968550073357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I6342</f>
        <v>2082.080078125</v>
      </c>
      <c r="F6342">
        <f>'Trading Days'!J6342</f>
        <v>1.5678574805807251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I6343</f>
        <v>2068.6298828125</v>
      </c>
      <c r="F6343">
        <f>'Trading Days'!J6343</f>
        <v>-6.4599798316175017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I6344</f>
        <v>2056.97998046875</v>
      </c>
      <c r="F6344">
        <f>'Trading Days'!J6344</f>
        <v>-5.6316997257677137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I6345</f>
        <v>2109.3798828125</v>
      </c>
      <c r="F6345">
        <f>'Trading Days'!J6345</f>
        <v>2.54741916991378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I6346</f>
        <v>2095.3798828125</v>
      </c>
      <c r="F6346">
        <f>'Trading Days'!J6346</f>
        <v>-6.63702167356095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I6347</f>
        <v>2073.830078125</v>
      </c>
      <c r="F6347">
        <f>'Trading Days'!J6347</f>
        <v>-1.0284438093666861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I6348</f>
        <v>2065.699951171875</v>
      </c>
      <c r="F6348">
        <f>'Trading Days'!J6348</f>
        <v>-3.92034383090611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I6349</f>
        <v>2023.27001953125</v>
      </c>
      <c r="F6349">
        <f>'Trading Days'!J6349</f>
        <v>-2.054022009176815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I6350</f>
        <v>2011.910034179688</v>
      </c>
      <c r="F6350">
        <f>'Trading Days'!J6350</f>
        <v>-5.6146659822468026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I6351</f>
        <v>2012.239990234375</v>
      </c>
      <c r="F6351">
        <f>'Trading Days'!J6351</f>
        <v>1.640013962262987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I6352</f>
        <v>2045.359985351562</v>
      </c>
      <c r="F6352">
        <f>'Trading Days'!J6352</f>
        <v>1.6459266925377799E-2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I6353</f>
        <v>1910.550048828125</v>
      </c>
      <c r="F6353">
        <f>'Trading Days'!J6353</f>
        <v>-6.591012706267718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I6354</f>
        <v>1827.030029296875</v>
      </c>
      <c r="F6354">
        <f>'Trading Days'!J6354</f>
        <v>-4.3715169661469377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I6355</f>
        <v>1810.140014648438</v>
      </c>
      <c r="F6355">
        <f>'Trading Days'!J6355</f>
        <v>-9.24451945375914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I6356</f>
        <v>1760.7099609375</v>
      </c>
      <c r="F6356">
        <f>'Trading Days'!J6356</f>
        <v>-2.730730955115546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I6357</f>
        <v>1913.160034179688</v>
      </c>
      <c r="F6357">
        <f>'Trading Days'!J6357</f>
        <v>8.6584432771093622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I6358</f>
        <v>1831.390014648438</v>
      </c>
      <c r="F6358">
        <f>'Trading Days'!J6358</f>
        <v>-4.2740815232590212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I6359</f>
        <v>1860.199951171875</v>
      </c>
      <c r="F6359">
        <f>'Trading Days'!J6359</f>
        <v>1.573118576218047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I6360</f>
        <v>1880.880004882812</v>
      </c>
      <c r="F6360">
        <f>'Trading Days'!J6360</f>
        <v>1.1117113350050939E-2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I6361</f>
        <v>1882.920043945312</v>
      </c>
      <c r="F6361">
        <f>'Trading Days'!J6361</f>
        <v>1.084619463870061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I6362</f>
        <v>1863.47998046875</v>
      </c>
      <c r="F6362">
        <f>'Trading Days'!J6362</f>
        <v>-1.0324423248386561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I6363</f>
        <v>1880.619995117188</v>
      </c>
      <c r="F6363">
        <f>'Trading Days'!J6363</f>
        <v>9.1978528495522127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I6364</f>
        <v>1840.319946289062</v>
      </c>
      <c r="F6364">
        <f>'Trading Days'!J6364</f>
        <v>-2.142912918758721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I6365</f>
        <v>1890.280029296875</v>
      </c>
      <c r="F6365">
        <f>'Trading Days'!J6365</f>
        <v>2.714749851435116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I6366</f>
        <v>1919.140014648438</v>
      </c>
      <c r="F6366">
        <f>'Trading Days'!J6366</f>
        <v>1.526757142025037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I6367</f>
        <v>1957.589965820312</v>
      </c>
      <c r="F6367">
        <f>'Trading Days'!J6367</f>
        <v>2.003499008847331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I6368</f>
        <v>1957.619995117188</v>
      </c>
      <c r="F6368">
        <f>'Trading Days'!J6368</f>
        <v>1.533993195734773E-5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I6369</f>
        <v>1965.550048828125</v>
      </c>
      <c r="F6369">
        <f>'Trading Days'!J6369</f>
        <v>4.0508646880992316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I6370</f>
        <v>1976.52001953125</v>
      </c>
      <c r="F6370">
        <f>'Trading Days'!J6370</f>
        <v>5.5811200074327161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I6371</f>
        <v>1964.119995117188</v>
      </c>
      <c r="F6371">
        <f>'Trading Days'!J6371</f>
        <v>-6.2736649725424476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I6372</f>
        <v>1975.859985351562</v>
      </c>
      <c r="F6372">
        <f>'Trading Days'!J6372</f>
        <v>5.9772265765634103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I6373</f>
        <v>2020.739990234375</v>
      </c>
      <c r="F6373">
        <f>'Trading Days'!J6373</f>
        <v>2.2714162549745339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I6374</f>
        <v>2004.260009765625</v>
      </c>
      <c r="F6374">
        <f>'Trading Days'!J6374</f>
        <v>-8.15541858348567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I6375</f>
        <v>1983.18994140625</v>
      </c>
      <c r="F6375">
        <f>'Trading Days'!J6375</f>
        <v>-1.051264220046921E-2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I6376</f>
        <v>1989.660034179688</v>
      </c>
      <c r="F6376">
        <f>'Trading Days'!J6376</f>
        <v>3.262467521820023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I6377</f>
        <v>2026.410034179688</v>
      </c>
      <c r="F6377">
        <f>'Trading Days'!J6377</f>
        <v>1.8470492128647379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I6378</f>
        <v>2023.069946289062</v>
      </c>
      <c r="F6378">
        <f>'Trading Days'!J6378</f>
        <v>-1.648278400860792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I6379</f>
        <v>2092.199951171875</v>
      </c>
      <c r="F6379">
        <f>'Trading Days'!J6379</f>
        <v>3.4170842688666658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I6380</f>
        <v>2102.35009765625</v>
      </c>
      <c r="F6380">
        <f>'Trading Days'!J6380</f>
        <v>4.8514227708922331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I6381</f>
        <v>2083.800048828125</v>
      </c>
      <c r="F6381">
        <f>'Trading Days'!J6381</f>
        <v>-8.823482277668715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I6382</f>
        <v>2094.68994140625</v>
      </c>
      <c r="F6382">
        <f>'Trading Days'!J6382</f>
        <v>5.225977696012185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I6383</f>
        <v>2113.25</v>
      </c>
      <c r="F6383">
        <f>'Trading Days'!J6383</f>
        <v>8.860527864706258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I6384</f>
        <v>2104.429931640625</v>
      </c>
      <c r="F6384">
        <f>'Trading Days'!J6384</f>
        <v>-4.1736985020111028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I6385</f>
        <v>2105.580078125</v>
      </c>
      <c r="F6385">
        <f>'Trading Days'!J6385</f>
        <v>5.465358894027883E-4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I6386</f>
        <v>2046.56005859375</v>
      </c>
      <c r="F6386">
        <f>'Trading Days'!J6386</f>
        <v>-2.8030289678560579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I6387</f>
        <v>2045.56005859375</v>
      </c>
      <c r="F6387">
        <f>'Trading Days'!J6387</f>
        <v>-4.8862480033307065E-4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I6388</f>
        <v>2039.849975585938</v>
      </c>
      <c r="F6388">
        <f>'Trading Days'!J6388</f>
        <v>-2.7914521423231249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I6389</f>
        <v>2090.39990234375</v>
      </c>
      <c r="F6389">
        <f>'Trading Days'!J6389</f>
        <v>2.4781198305180219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I6390</f>
        <v>2067.800048828125</v>
      </c>
      <c r="F6390">
        <f>'Trading Days'!J6390</f>
        <v>-1.0811258405765359E-2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I6391</f>
        <v>2074.780029296875</v>
      </c>
      <c r="F6391">
        <f>'Trading Days'!J6391</f>
        <v>3.37555871163930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I6392</f>
        <v>2066.2900390625</v>
      </c>
      <c r="F6392">
        <f>'Trading Days'!J6392</f>
        <v>-4.0919953510696327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I6393</f>
        <v>2070.159912109375</v>
      </c>
      <c r="F6393">
        <f>'Trading Days'!J6393</f>
        <v>1.872860524764874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I6394</f>
        <v>2102.97998046875</v>
      </c>
      <c r="F6394">
        <f>'Trading Days'!J6394</f>
        <v>1.585388074003102E-2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I6395</f>
        <v>2098.47998046875</v>
      </c>
      <c r="F6395">
        <f>'Trading Days'!J6395</f>
        <v>-2.1398206553525641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I6396</f>
        <v>2097.35009765625</v>
      </c>
      <c r="F6396">
        <f>'Trading Days'!J6396</f>
        <v>-5.3842915968516092E-4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I6397</f>
        <v>2132.25</v>
      </c>
      <c r="F6397">
        <f>'Trading Days'!J6397</f>
        <v>1.663999843552587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I6398</f>
        <v>2144.449951171875</v>
      </c>
      <c r="F6398">
        <f>'Trading Days'!J6398</f>
        <v>5.7216326283855423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I6399</f>
        <v>2156.409912109375</v>
      </c>
      <c r="F6399">
        <f>'Trading Days'!J6399</f>
        <v>5.577169535229353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I6400</f>
        <v>2148.22998046875</v>
      </c>
      <c r="F6400">
        <f>'Trading Days'!J6400</f>
        <v>-3.7933101655165391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I6401</f>
        <v>2140.090087890625</v>
      </c>
      <c r="F6401">
        <f>'Trading Days'!J6401</f>
        <v>-3.7891159941585428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I6402</f>
        <v>2100.510009765625</v>
      </c>
      <c r="F6402">
        <f>'Trading Days'!J6402</f>
        <v>-1.849458504058210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I6403</f>
        <v>2124.1298828125</v>
      </c>
      <c r="F6403">
        <f>'Trading Days'!J6403</f>
        <v>1.124482765474211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I6404</f>
        <v>2101.9599609375</v>
      </c>
      <c r="F6404">
        <f>'Trading Days'!J6404</f>
        <v>-1.0437178090845101E-2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I6405</f>
        <v>2112.9599609375</v>
      </c>
      <c r="F6405">
        <f>'Trading Days'!J6405</f>
        <v>5.233211005167604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I6406</f>
        <v>2109.27001953125</v>
      </c>
      <c r="F6406">
        <f>'Trading Days'!J6406</f>
        <v>-1.746337590141978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I6407</f>
        <v>2132.679931640625</v>
      </c>
      <c r="F6407">
        <f>'Trading Days'!J6407</f>
        <v>1.10985847675289E-2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I6408</f>
        <v>2161.2099609375</v>
      </c>
      <c r="F6408">
        <f>'Trading Days'!J6408</f>
        <v>1.337754853581208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I6409</f>
        <v>2136.179931640625</v>
      </c>
      <c r="F6409">
        <f>'Trading Days'!J6409</f>
        <v>-1.158148895724009E-2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I6410</f>
        <v>2172.110107421875</v>
      </c>
      <c r="F6410">
        <f>'Trading Days'!J6410</f>
        <v>1.681982648046643E-2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I6411</f>
        <v>2172.530029296875</v>
      </c>
      <c r="F6411">
        <f>'Trading Days'!J6411</f>
        <v>1.933243962013442E-4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I6412</f>
        <v>2175.0400390625</v>
      </c>
      <c r="F6412">
        <f>'Trading Days'!J6412</f>
        <v>1.15533950360968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I6413</f>
        <v>2197.5400390625</v>
      </c>
      <c r="F6413">
        <f>'Trading Days'!J6413</f>
        <v>1.034463715421907E-2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I6414</f>
        <v>2226.3798828125</v>
      </c>
      <c r="F6414">
        <f>'Trading Days'!J6414</f>
        <v>1.312369432973037E-2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I6415</f>
        <v>2249.0400390625</v>
      </c>
      <c r="F6415">
        <f>'Trading Days'!J6415</f>
        <v>1.017802775929422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I6416</f>
        <v>2214.22998046875</v>
      </c>
      <c r="F6416">
        <f>'Trading Days'!J6416</f>
        <v>-1.547774072010755E-2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I6417</f>
        <v>2228.739990234375</v>
      </c>
      <c r="F6417">
        <f>'Trading Days'!J6417</f>
        <v>6.5530725776521406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I6418</f>
        <v>2252.489990234375</v>
      </c>
      <c r="F6418">
        <f>'Trading Days'!J6418</f>
        <v>1.0656245279424549E-2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I6419</f>
        <v>2263.409912109375</v>
      </c>
      <c r="F6419">
        <f>'Trading Days'!J6419</f>
        <v>4.8479335856510541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I6420</f>
        <v>2234.830078125</v>
      </c>
      <c r="F6420">
        <f>'Trading Days'!J6420</f>
        <v>-1.262689265054073E-2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I6421</f>
        <v>2249.72998046875</v>
      </c>
      <c r="F6421">
        <f>'Trading Days'!J6421</f>
        <v>6.6671298590410544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I6422</f>
        <v>2205.050048828125</v>
      </c>
      <c r="F6422">
        <f>'Trading Days'!J6422</f>
        <v>-1.9860130783924349E-2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I6423</f>
        <v>2226.989990234375</v>
      </c>
      <c r="F6423">
        <f>'Trading Days'!J6423</f>
        <v>9.9498609647930003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I6424</f>
        <v>2253.679931640625</v>
      </c>
      <c r="F6424">
        <f>'Trading Days'!J6424</f>
        <v>1.1984760382080181E-2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I6425</f>
        <v>2240.010009765625</v>
      </c>
      <c r="F6425">
        <f>'Trading Days'!J6425</f>
        <v>-6.0656003912004097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I6426</f>
        <v>2231.1298828125</v>
      </c>
      <c r="F6426">
        <f>'Trading Days'!J6426</f>
        <v>-3.9643246746268179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I6427</f>
        <v>2248.760009765625</v>
      </c>
      <c r="F6427">
        <f>'Trading Days'!J6427</f>
        <v>7.901882848210029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I6428</f>
        <v>2283.1298828125</v>
      </c>
      <c r="F6428">
        <f>'Trading Days'!J6428</f>
        <v>1.528392220495656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I6429</f>
        <v>2252.1298828125</v>
      </c>
      <c r="F6429">
        <f>'Trading Days'!J6429</f>
        <v>-1.357785215522311E-2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I6430</f>
        <v>2261.070068359375</v>
      </c>
      <c r="F6430">
        <f>'Trading Days'!J6430</f>
        <v>3.9696580623984623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I6431</f>
        <v>2256.72998046875</v>
      </c>
      <c r="F6431">
        <f>'Trading Days'!J6431</f>
        <v>-1.9194840316355539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I6432</f>
        <v>2242.9599609375</v>
      </c>
      <c r="F6432">
        <f>'Trading Days'!J6432</f>
        <v>-6.10175769827359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I6433</f>
        <v>2232.39990234375</v>
      </c>
      <c r="F6433">
        <f>'Trading Days'!J6433</f>
        <v>-4.708090548944166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I6434</f>
        <v>2211.64990234375</v>
      </c>
      <c r="F6434">
        <f>'Trading Days'!J6434</f>
        <v>-9.2949296307597296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I6435</f>
        <v>2166.780029296875</v>
      </c>
      <c r="F6435">
        <f>'Trading Days'!J6435</f>
        <v>-2.0287963750196258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I6436</f>
        <v>2212.300048828125</v>
      </c>
      <c r="F6436">
        <f>'Trading Days'!J6436</f>
        <v>2.100814061223443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I6437</f>
        <v>2225.669921875</v>
      </c>
      <c r="F6437">
        <f>'Trading Days'!J6437</f>
        <v>6.043426638243421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I6438</f>
        <v>2221.2900390625</v>
      </c>
      <c r="F6438">
        <f>'Trading Days'!J6438</f>
        <v>-1.9678941470396838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I6439</f>
        <v>2214.719970703125</v>
      </c>
      <c r="F6439">
        <f>'Trading Days'!J6439</f>
        <v>-2.957771494868755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I6440</f>
        <v>2218.419921875</v>
      </c>
      <c r="F6440">
        <f>'Trading Days'!J6440</f>
        <v>1.670618055925388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I6441</f>
        <v>2216.510009765625</v>
      </c>
      <c r="F6441">
        <f>'Trading Days'!J6441</f>
        <v>-8.6093353676730544E-4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I6442</f>
        <v>2282.780029296875</v>
      </c>
      <c r="F6442">
        <f>'Trading Days'!J6442</f>
        <v>2.9898362398217859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I6443</f>
        <v>2328.06005859375</v>
      </c>
      <c r="F6443">
        <f>'Trading Days'!J6443</f>
        <v>1.9835476355915871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I6444</f>
        <v>2299.080078125</v>
      </c>
      <c r="F6444">
        <f>'Trading Days'!J6444</f>
        <v>-1.2448124077286569E-2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I6445</f>
        <v>2286.52001953125</v>
      </c>
      <c r="F6445">
        <f>'Trading Days'!J6445</f>
        <v>-5.4630800872291774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I6446</f>
        <v>2294.469970703125</v>
      </c>
      <c r="F6446">
        <f>'Trading Days'!J6446</f>
        <v>3.4768780084877271E-3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I6447</f>
        <v>2276.610107421875</v>
      </c>
      <c r="F6447">
        <f>'Trading Days'!J6447</f>
        <v>-7.7838731860923049E-3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I6448</f>
        <v>2269.35009765625</v>
      </c>
      <c r="F6448">
        <f>'Trading Days'!J6448</f>
        <v>-3.1889561334885741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I6449</f>
        <v>2274.10009765625</v>
      </c>
      <c r="F6449">
        <f>'Trading Days'!J6449</f>
        <v>2.0931102719257129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I6450</f>
        <v>2361.949951171875</v>
      </c>
      <c r="F6450">
        <f>'Trading Days'!J6450</f>
        <v>3.8630601003959868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I6451</f>
        <v>2339.169921875</v>
      </c>
      <c r="F6451">
        <f>'Trading Days'!J6451</f>
        <v>-9.644585942887085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I6452</f>
        <v>2358.60009765625</v>
      </c>
      <c r="F6452">
        <f>'Trading Days'!J6452</f>
        <v>8.30644050248197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I6453</f>
        <v>2373.800048828125</v>
      </c>
      <c r="F6453">
        <f>'Trading Days'!J6453</f>
        <v>6.4444800061609353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I6454</f>
        <v>2378.409912109375</v>
      </c>
      <c r="F6454">
        <f>'Trading Days'!J6454</f>
        <v>1.941976234908882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I6455</f>
        <v>2366.419921875</v>
      </c>
      <c r="F6455">
        <f>'Trading Days'!J6455</f>
        <v>-5.0411790555233704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I6456</f>
        <v>2352.2099609375</v>
      </c>
      <c r="F6456">
        <f>'Trading Days'!J6456</f>
        <v>-6.0048349010859434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I6457</f>
        <v>2349.969970703125</v>
      </c>
      <c r="F6457">
        <f>'Trading Days'!J6457</f>
        <v>-9.5229179009270748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I6458</f>
        <v>2379.610107421875</v>
      </c>
      <c r="F6458">
        <f>'Trading Days'!J6458</f>
        <v>1.2612985309715E-2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I6459</f>
        <v>2391.050048828125</v>
      </c>
      <c r="F6459">
        <f>'Trading Days'!J6459</f>
        <v>4.8074856341253644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I6460</f>
        <v>2394.889892578125</v>
      </c>
      <c r="F6460">
        <f>'Trading Days'!J6460</f>
        <v>1.605923619993677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I6461</f>
        <v>2381.820068359375</v>
      </c>
      <c r="F6461">
        <f>'Trading Days'!J6461</f>
        <v>-5.4573800070115697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I6462</f>
        <v>2378.010009765625</v>
      </c>
      <c r="F6462">
        <f>'Trading Days'!J6462</f>
        <v>-1.5996416540290379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I6463</f>
        <v>2421.530029296875</v>
      </c>
      <c r="F6463">
        <f>'Trading Days'!J6463</f>
        <v>1.8301024534181479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I6464</f>
        <v>2397.06005859375</v>
      </c>
      <c r="F6464">
        <f>'Trading Days'!J6464</f>
        <v>-1.010516921412297E-2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I6465</f>
        <v>2405.1298828125</v>
      </c>
      <c r="F6465">
        <f>'Trading Days'!J6465</f>
        <v>3.366550700229176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I6466</f>
        <v>2403.030029296875</v>
      </c>
      <c r="F6466">
        <f>'Trading Days'!J6466</f>
        <v>-8.7307281433357531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I6467</f>
        <v>2407.340087890625</v>
      </c>
      <c r="F6467">
        <f>'Trading Days'!J6467</f>
        <v>1.793593313942575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I6468</f>
        <v>2467.699951171875</v>
      </c>
      <c r="F6468">
        <f>'Trading Days'!J6468</f>
        <v>2.5073259729637479E-2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I6469</f>
        <v>2448.77001953125</v>
      </c>
      <c r="F6469">
        <f>'Trading Days'!J6469</f>
        <v>-7.6710832010331584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I6470</f>
        <v>2463.340087890625</v>
      </c>
      <c r="F6470">
        <f>'Trading Days'!J6470</f>
        <v>5.9499537495006924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I6471</f>
        <v>2457.510009765625</v>
      </c>
      <c r="F6471">
        <f>'Trading Days'!J6471</f>
        <v>-2.366736998135055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I6472</f>
        <v>2434.97998046875</v>
      </c>
      <c r="F6472">
        <f>'Trading Days'!J6472</f>
        <v>-9.1678280891411834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I6473</f>
        <v>2411.0400390625</v>
      </c>
      <c r="F6473">
        <f>'Trading Days'!J6473</f>
        <v>-9.8316789453198883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I6474</f>
        <v>2434.320068359375</v>
      </c>
      <c r="F6474">
        <f>'Trading Days'!J6474</f>
        <v>9.6555963068647443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I6475</f>
        <v>2435.25</v>
      </c>
      <c r="F6475">
        <f>'Trading Days'!J6475</f>
        <v>3.8200878048533232E-4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I6476</f>
        <v>2436.47998046875</v>
      </c>
      <c r="F6476">
        <f>'Trading Days'!J6476</f>
        <v>5.0507359357365722E-4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I6477</f>
        <v>2442.35009765625</v>
      </c>
      <c r="F6477">
        <f>'Trading Days'!J6477</f>
        <v>2.409261407668283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I6478</f>
        <v>2458.489990234375</v>
      </c>
      <c r="F6478">
        <f>'Trading Days'!J6478</f>
        <v>6.6083452137404297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I6479</f>
        <v>2476.179931640625</v>
      </c>
      <c r="F6479">
        <f>'Trading Days'!J6479</f>
        <v>7.19544983974640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I6480</f>
        <v>2486.35009765625</v>
      </c>
      <c r="F6480">
        <f>'Trading Days'!J6480</f>
        <v>4.107199919388238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I6481</f>
        <v>2458.419921875</v>
      </c>
      <c r="F6481">
        <f>'Trading Days'!J6481</f>
        <v>-1.123340426095998E-2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I6482</f>
        <v>2483.989990234375</v>
      </c>
      <c r="F6482">
        <f>'Trading Days'!J6482</f>
        <v>1.040101739001242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I6483</f>
        <v>2468.85009765625</v>
      </c>
      <c r="F6483">
        <f>'Trading Days'!J6483</f>
        <v>-6.0949893669646196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I6484</f>
        <v>2394.590087890625</v>
      </c>
      <c r="F6484">
        <f>'Trading Days'!J6484</f>
        <v>-3.007878438473122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I6485</f>
        <v>2461.419921875</v>
      </c>
      <c r="F6485">
        <f>'Trading Days'!J6485</f>
        <v>2.7908673940617801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I6486</f>
        <v>2495.5</v>
      </c>
      <c r="F6486">
        <f>'Trading Days'!J6486</f>
        <v>1.384569850196038E-2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I6487</f>
        <v>2519.75</v>
      </c>
      <c r="F6487">
        <f>'Trading Days'!J6487</f>
        <v>9.7174914846724914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I6488</f>
        <v>2467.02001953125</v>
      </c>
      <c r="F6488">
        <f>'Trading Days'!J6488</f>
        <v>-2.0926671482786041E-2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I6489</f>
        <v>2452.169921875</v>
      </c>
      <c r="F6489">
        <f>'Trading Days'!J6489</f>
        <v>-6.0194475677872727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I6490</f>
        <v>2499.909912109375</v>
      </c>
      <c r="F6490">
        <f>'Trading Days'!J6490</f>
        <v>1.9468467420834971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I6491</f>
        <v>2487.68994140625</v>
      </c>
      <c r="F6491">
        <f>'Trading Days'!J6491</f>
        <v>-4.8881644270188929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I6492</f>
        <v>2451.550048828125</v>
      </c>
      <c r="F6492">
        <f>'Trading Days'!J6492</f>
        <v>-1.4527490736122689E-2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I6493</f>
        <v>2482.659912109375</v>
      </c>
      <c r="F6493">
        <f>'Trading Days'!J6493</f>
        <v>1.268987483903139E-2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I6494</f>
        <v>2513.469970703125</v>
      </c>
      <c r="F6494">
        <f>'Trading Days'!J6494</f>
        <v>1.24101003296792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I6495</f>
        <v>2520.43994140625</v>
      </c>
      <c r="F6495">
        <f>'Trading Days'!J6495</f>
        <v>2.7730471357789721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I6496</f>
        <v>2506.64990234375</v>
      </c>
      <c r="F6496">
        <f>'Trading Days'!J6496</f>
        <v>-5.4712825471279203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I6497</f>
        <v>2484.81005859375</v>
      </c>
      <c r="F6497">
        <f>'Trading Days'!J6497</f>
        <v>-8.7127618937049567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I6498</f>
        <v>2465.949951171875</v>
      </c>
      <c r="F6498">
        <f>'Trading Days'!J6498</f>
        <v>-7.5901606067019234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I6499</f>
        <v>2479.3798828125</v>
      </c>
      <c r="F6499">
        <f>'Trading Days'!J6499</f>
        <v>5.4461493163082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I6500</f>
        <v>2471.239990234375</v>
      </c>
      <c r="F6500">
        <f>'Trading Days'!J6500</f>
        <v>-3.2830356632931319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I6501</f>
        <v>2427.340087890625</v>
      </c>
      <c r="F6501">
        <f>'Trading Days'!J6501</f>
        <v>-1.77643217644704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I6502</f>
        <v>2464.780029296875</v>
      </c>
      <c r="F6502">
        <f>'Trading Days'!J6502</f>
        <v>1.542426691382404E-2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I6503</f>
        <v>2418.820068359375</v>
      </c>
      <c r="F6503">
        <f>'Trading Days'!J6503</f>
        <v>-1.8646678564095191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I6504</f>
        <v>2432.820068359375</v>
      </c>
      <c r="F6504">
        <f>'Trading Days'!J6504</f>
        <v>5.7879460250616077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I6505</f>
        <v>2455.64990234375</v>
      </c>
      <c r="F6505">
        <f>'Trading Days'!J6505</f>
        <v>9.384102951670803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I6506</f>
        <v>2458.280029296875</v>
      </c>
      <c r="F6506">
        <f>'Trading Days'!J6506</f>
        <v>1.071051272665047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I6507</f>
        <v>2450.800048828125</v>
      </c>
      <c r="F6507">
        <f>'Trading Days'!J6507</f>
        <v>-3.04276989586471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I6508</f>
        <v>2382.97998046875</v>
      </c>
      <c r="F6508">
        <f>'Trading Days'!J6508</f>
        <v>-2.767262404446413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I6509</f>
        <v>2388.22998046875</v>
      </c>
      <c r="F6509">
        <f>'Trading Days'!J6509</f>
        <v>2.203123837812182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I6510</f>
        <v>2341.3798828125</v>
      </c>
      <c r="F6510">
        <f>'Trading Days'!J6510</f>
        <v>-1.9617079611007341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I6511</f>
        <v>2348.739990234375</v>
      </c>
      <c r="F6511">
        <f>'Trading Days'!J6511</f>
        <v>3.1434913556334099E-3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I6512</f>
        <v>2347.889892578125</v>
      </c>
      <c r="F6512">
        <f>'Trading Days'!J6512</f>
        <v>-3.6193774525261618E-4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I6513</f>
        <v>2305.110107421875</v>
      </c>
      <c r="F6513">
        <f>'Trading Days'!J6513</f>
        <v>-1.8220524434080398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I6514</f>
        <v>2369.590087890625</v>
      </c>
      <c r="F6514">
        <f>'Trading Days'!J6514</f>
        <v>2.7972624934982759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I6515</f>
        <v>2414.280029296875</v>
      </c>
      <c r="F6515">
        <f>'Trading Days'!J6515</f>
        <v>1.885977732377864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I6516</f>
        <v>2465.97998046875</v>
      </c>
      <c r="F6516">
        <f>'Trading Days'!J6516</f>
        <v>2.141423138347864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I6517</f>
        <v>2486.1201171875</v>
      </c>
      <c r="F6517">
        <f>'Trading Days'!J6517</f>
        <v>8.1671939262546456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I6518</f>
        <v>2500.429931640625</v>
      </c>
      <c r="F6518">
        <f>'Trading Days'!J6518</f>
        <v>5.7558821692467177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I6519</f>
        <v>2469.1298828125</v>
      </c>
      <c r="F6519">
        <f>'Trading Days'!J6519</f>
        <v>-1.251786680044575E-2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I6520</f>
        <v>2464.97998046875</v>
      </c>
      <c r="F6520">
        <f>'Trading Days'!J6520</f>
        <v>-1.6807144786660231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I6521</f>
        <v>2512.139892578125</v>
      </c>
      <c r="F6521">
        <f>'Trading Days'!J6521</f>
        <v>1.913196556687935E-2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I6522</f>
        <v>2531.159912109375</v>
      </c>
      <c r="F6522">
        <f>'Trading Days'!J6522</f>
        <v>7.5712421857727641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I6523</f>
        <v>2526.45947265625</v>
      </c>
      <c r="F6523" s="11">
        <f>'Trading Days'!J6523</f>
        <v>-1.857029826775269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I6524</f>
        <v>2520.97998046875</v>
      </c>
      <c r="F6524" s="16">
        <f>'Trading Days'!J6524</f>
        <v>-2.168842305528496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I6525</f>
        <v>0</v>
      </c>
      <c r="F6525" s="16">
        <f>'Trading Days'!J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I6526</f>
        <v>0</v>
      </c>
      <c r="F6526" s="16">
        <f>'Trading Days'!J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I6527</f>
        <v>0</v>
      </c>
      <c r="F6527" s="16">
        <f>'Trading Days'!J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I6528</f>
        <v>0</v>
      </c>
      <c r="F6528" s="16">
        <f>'Trading Days'!J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I6529</f>
        <v>0</v>
      </c>
      <c r="F6529" s="16">
        <f>'Trading Days'!J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I6530</f>
        <v>0</v>
      </c>
      <c r="F6530" s="16">
        <f>'Trading Days'!J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I6531</f>
        <v>0</v>
      </c>
      <c r="F6531" s="16">
        <f>'Trading Days'!J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I6532</f>
        <v>0</v>
      </c>
      <c r="F6532" s="16">
        <f>'Trading Days'!J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I6533</f>
        <v>0</v>
      </c>
      <c r="F6533" s="16">
        <f>'Trading Days'!J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I6534</f>
        <v>0</v>
      </c>
      <c r="F6534" s="16">
        <f>'Trading Days'!J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I6535</f>
        <v>0</v>
      </c>
      <c r="F6535" s="16">
        <f>'Trading Days'!J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I6536</f>
        <v>0</v>
      </c>
      <c r="F6536" s="16">
        <f>'Trading Days'!J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I6537</f>
        <v>0</v>
      </c>
      <c r="F6537" s="16">
        <f>'Trading Days'!J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I6538</f>
        <v>0</v>
      </c>
      <c r="F6538" s="16">
        <f>'Trading Days'!J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I6539</f>
        <v>0</v>
      </c>
      <c r="F6539" s="16">
        <f>'Trading Days'!J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I6540</f>
        <v>0</v>
      </c>
      <c r="F6540" s="16">
        <f>'Trading Days'!J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I6541</f>
        <v>0</v>
      </c>
      <c r="F6541" s="16">
        <f>'Trading Days'!J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I6542</f>
        <v>0</v>
      </c>
      <c r="F6542" s="16">
        <f>'Trading Days'!J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I6543</f>
        <v>0</v>
      </c>
      <c r="F6543" s="16">
        <f>'Trading Days'!J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I6544</f>
        <v>0</v>
      </c>
      <c r="F6544" s="16">
        <f>'Trading Days'!J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I6545</f>
        <v>0</v>
      </c>
      <c r="F6545" s="16">
        <f>'Trading Days'!J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I6546</f>
        <v>0</v>
      </c>
      <c r="F6546" s="16">
        <f>'Trading Days'!J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I6547</f>
        <v>0</v>
      </c>
      <c r="F6547" s="16">
        <f>'Trading Days'!J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I6548</f>
        <v>0</v>
      </c>
      <c r="F6548" s="16">
        <f>'Trading Days'!J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I6549</f>
        <v>0</v>
      </c>
      <c r="F6549" s="16">
        <f>'Trading Days'!J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I6550</f>
        <v>0</v>
      </c>
      <c r="F6550" s="16">
        <f>'Trading Days'!J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I6551</f>
        <v>0</v>
      </c>
      <c r="F6551" s="16">
        <f>'Trading Days'!J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I6552</f>
        <v>0</v>
      </c>
      <c r="F6552" s="16">
        <f>'Trading Days'!J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I6553</f>
        <v>0</v>
      </c>
      <c r="F6553" s="16">
        <f>'Trading Days'!J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I6554</f>
        <v>0</v>
      </c>
      <c r="F6554" s="16">
        <f>'Trading Days'!J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I6555</f>
        <v>0</v>
      </c>
      <c r="F6555" s="16">
        <f>'Trading Days'!J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I6556</f>
        <v>0</v>
      </c>
      <c r="F6556" s="16">
        <f>'Trading Days'!J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I6557</f>
        <v>0</v>
      </c>
      <c r="F6557" s="16">
        <f>'Trading Days'!J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I6558</f>
        <v>0</v>
      </c>
      <c r="F6558" s="16">
        <f>'Trading Days'!J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I6559</f>
        <v>0</v>
      </c>
      <c r="F6559" s="16">
        <f>'Trading Days'!J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I6560</f>
        <v>0</v>
      </c>
      <c r="F6560" s="16">
        <f>'Trading Days'!J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I6561</f>
        <v>0</v>
      </c>
      <c r="F6561" s="16">
        <f>'Trading Days'!J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I6562</f>
        <v>0</v>
      </c>
      <c r="F6562" s="16">
        <f>'Trading Days'!J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I6563</f>
        <v>0</v>
      </c>
      <c r="F6563" s="16">
        <f>'Trading Days'!J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I6564</f>
        <v>0</v>
      </c>
      <c r="F6564" s="16">
        <f>'Trading Days'!J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I6565</f>
        <v>0</v>
      </c>
      <c r="F6565" s="16">
        <f>'Trading Days'!J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I6566</f>
        <v>0</v>
      </c>
      <c r="F6566" s="16">
        <f>'Trading Days'!J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I6567</f>
        <v>0</v>
      </c>
      <c r="F6567" s="16">
        <f>'Trading Days'!J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I6568</f>
        <v>0</v>
      </c>
      <c r="F6568" s="16">
        <f>'Trading Days'!J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I6569</f>
        <v>0</v>
      </c>
      <c r="F6569" s="16">
        <f>'Trading Days'!J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I6570</f>
        <v>0</v>
      </c>
      <c r="F6570" s="16">
        <f>'Trading Days'!J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I6571</f>
        <v>0</v>
      </c>
      <c r="F6571" s="16">
        <f>'Trading Days'!J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I6572</f>
        <v>0</v>
      </c>
      <c r="F6572" s="16">
        <f>'Trading Days'!J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I6573</f>
        <v>0</v>
      </c>
      <c r="F6573" s="16">
        <f>'Trading Days'!J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I6574</f>
        <v>0</v>
      </c>
      <c r="F6574" s="16">
        <f>'Trading Days'!J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I6575</f>
        <v>0</v>
      </c>
      <c r="F6575" s="16">
        <f>'Trading Days'!J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I6576</f>
        <v>0</v>
      </c>
      <c r="F6576" s="16">
        <f>'Trading Days'!J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I6577</f>
        <v>0</v>
      </c>
      <c r="F6577" s="16">
        <f>'Trading Days'!J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I6578</f>
        <v>0</v>
      </c>
      <c r="F6578" s="16">
        <f>'Trading Days'!J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I6579</f>
        <v>0</v>
      </c>
      <c r="F6579" s="16">
        <f>'Trading Days'!J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I6580</f>
        <v>0</v>
      </c>
      <c r="F6580" s="16">
        <f>'Trading Days'!J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I6581</f>
        <v>0</v>
      </c>
      <c r="F6581" s="16">
        <f>'Trading Days'!J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I6582</f>
        <v>0</v>
      </c>
      <c r="F6582" s="16">
        <f>'Trading Days'!J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I6583</f>
        <v>0</v>
      </c>
      <c r="F6583" s="16">
        <f>'Trading Days'!J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I6584</f>
        <v>0</v>
      </c>
      <c r="F6584" s="16">
        <f>'Trading Days'!J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I6585</f>
        <v>0</v>
      </c>
      <c r="F6585" s="16">
        <f>'Trading Days'!J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I6586</f>
        <v>0</v>
      </c>
      <c r="F6586" s="16">
        <f>'Trading Days'!J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I6587</f>
        <v>0</v>
      </c>
      <c r="F6587" s="16">
        <f>'Trading Days'!J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I6588</f>
        <v>0</v>
      </c>
      <c r="F6588" s="16">
        <f>'Trading Days'!J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I6589</f>
        <v>0</v>
      </c>
      <c r="F6589" s="16">
        <f>'Trading Days'!J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I6590</f>
        <v>0</v>
      </c>
      <c r="F6590" s="16">
        <f>'Trading Days'!J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I6591</f>
        <v>0</v>
      </c>
      <c r="F6591" s="16">
        <f>'Trading Days'!J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I6592</f>
        <v>0</v>
      </c>
      <c r="F6592" s="16">
        <f>'Trading Days'!J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I6593</f>
        <v>0</v>
      </c>
      <c r="F6593" s="16">
        <f>'Trading Days'!J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I6594</f>
        <v>0</v>
      </c>
      <c r="F6594" s="16">
        <f>'Trading Days'!J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I6595</f>
        <v>0</v>
      </c>
      <c r="F6595" s="16">
        <f>'Trading Days'!J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I6596</f>
        <v>0</v>
      </c>
      <c r="F6596" s="16">
        <f>'Trading Days'!J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I6597</f>
        <v>0</v>
      </c>
      <c r="F6597" s="16">
        <f>'Trading Days'!J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I6598</f>
        <v>0</v>
      </c>
      <c r="F6598" s="16">
        <f>'Trading Days'!J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I6599</f>
        <v>0</v>
      </c>
      <c r="F6599" s="16">
        <f>'Trading Days'!J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I6600</f>
        <v>0</v>
      </c>
      <c r="F6600" s="16">
        <f>'Trading Days'!J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I6601</f>
        <v>0</v>
      </c>
      <c r="F6601" s="16">
        <f>'Trading Days'!J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I6602</f>
        <v>0</v>
      </c>
      <c r="F6602" s="16">
        <f>'Trading Days'!J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I6603</f>
        <v>0</v>
      </c>
      <c r="F6603" s="16">
        <f>'Trading Days'!J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I6604</f>
        <v>0</v>
      </c>
      <c r="F6604" s="16">
        <f>'Trading Days'!J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I6605</f>
        <v>0</v>
      </c>
      <c r="F6605" s="16">
        <f>'Trading Days'!J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I6606</f>
        <v>0</v>
      </c>
      <c r="F6606" s="16">
        <f>'Trading Days'!J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I6607</f>
        <v>0</v>
      </c>
      <c r="F6607" s="16">
        <f>'Trading Days'!J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I6608</f>
        <v>0</v>
      </c>
      <c r="F6608" s="16">
        <f>'Trading Days'!J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I6609</f>
        <v>0</v>
      </c>
      <c r="F6609" s="16">
        <f>'Trading Days'!J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I6610</f>
        <v>0</v>
      </c>
      <c r="F6610" s="16">
        <f>'Trading Days'!J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I6611</f>
        <v>0</v>
      </c>
      <c r="F6611" s="16">
        <f>'Trading Days'!J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I6612</f>
        <v>0</v>
      </c>
      <c r="F6612" s="16">
        <f>'Trading Days'!J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I6613</f>
        <v>0</v>
      </c>
      <c r="F6613" s="16">
        <f>'Trading Days'!J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I6614</f>
        <v>0</v>
      </c>
      <c r="F6614" s="16">
        <f>'Trading Days'!J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I6615</f>
        <v>0</v>
      </c>
      <c r="F6615" s="16">
        <f>'Trading Days'!J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I6616</f>
        <v>0</v>
      </c>
      <c r="F6616" s="16">
        <f>'Trading Days'!J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I6617</f>
        <v>0</v>
      </c>
      <c r="F6617" s="16">
        <f>'Trading Days'!J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I6618</f>
        <v>0</v>
      </c>
      <c r="F6618" s="16">
        <f>'Trading Days'!J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I6619</f>
        <v>0</v>
      </c>
      <c r="F6619" s="16">
        <f>'Trading Days'!J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I6620</f>
        <v>0</v>
      </c>
      <c r="F6620" s="16">
        <f>'Trading Days'!J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I6621</f>
        <v>0</v>
      </c>
      <c r="F6621" s="16">
        <f>'Trading Days'!J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I6622</f>
        <v>0</v>
      </c>
      <c r="F6622" s="16">
        <f>'Trading Days'!J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I6623</f>
        <v>0</v>
      </c>
      <c r="F6623" s="16">
        <f>'Trading Days'!J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I6624</f>
        <v>0</v>
      </c>
      <c r="F6624" s="16">
        <f>'Trading Days'!J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I6625</f>
        <v>0</v>
      </c>
      <c r="F6625" s="16">
        <f>'Trading Days'!J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I6626</f>
        <v>0</v>
      </c>
      <c r="F6626" s="16">
        <f>'Trading Days'!J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I6627</f>
        <v>0</v>
      </c>
      <c r="F6627" s="16">
        <f>'Trading Days'!J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I6628</f>
        <v>0</v>
      </c>
      <c r="F6628" s="16">
        <f>'Trading Days'!J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I6629</f>
        <v>0</v>
      </c>
      <c r="F6629" s="16">
        <f>'Trading Days'!J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I6630</f>
        <v>0</v>
      </c>
      <c r="F6630" s="16">
        <f>'Trading Days'!J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I6631</f>
        <v>0</v>
      </c>
      <c r="F6631" s="16">
        <f>'Trading Days'!J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I6632</f>
        <v>0</v>
      </c>
      <c r="F6632" s="16">
        <f>'Trading Days'!J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I6633</f>
        <v>0</v>
      </c>
      <c r="F6633" s="16">
        <f>'Trading Days'!J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I6634</f>
        <v>0</v>
      </c>
      <c r="F6634" s="16">
        <f>'Trading Days'!J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I6635</f>
        <v>0</v>
      </c>
      <c r="F6635" s="16">
        <f>'Trading Days'!J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I6636</f>
        <v>0</v>
      </c>
      <c r="F6636" s="16">
        <f>'Trading Days'!J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I6637</f>
        <v>0</v>
      </c>
      <c r="F6637" s="16">
        <f>'Trading Days'!J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I6638</f>
        <v>0</v>
      </c>
      <c r="F6638" s="16">
        <f>'Trading Days'!J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I6639</f>
        <v>0</v>
      </c>
      <c r="F6639" s="16">
        <f>'Trading Days'!J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I6640</f>
        <v>0</v>
      </c>
      <c r="F6640" s="16">
        <f>'Trading Days'!J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I6641</f>
        <v>0</v>
      </c>
      <c r="F6641" s="16">
        <f>'Trading Days'!J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I6642</f>
        <v>0</v>
      </c>
      <c r="F6642" s="16">
        <f>'Trading Days'!J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I6643</f>
        <v>0</v>
      </c>
      <c r="F6643" s="16">
        <f>'Trading Days'!J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I6644</f>
        <v>0</v>
      </c>
      <c r="F6644" s="16">
        <f>'Trading Days'!J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I6645</f>
        <v>0</v>
      </c>
      <c r="F6645" s="16">
        <f>'Trading Days'!J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I6646</f>
        <v>0</v>
      </c>
      <c r="F6646" s="16">
        <f>'Trading Days'!J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I6647</f>
        <v>0</v>
      </c>
      <c r="F6647" s="16">
        <f>'Trading Days'!J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I6648</f>
        <v>0</v>
      </c>
      <c r="F6648" s="16">
        <f>'Trading Days'!J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I6649</f>
        <v>0</v>
      </c>
      <c r="F6649" s="16">
        <f>'Trading Days'!J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I6650</f>
        <v>0</v>
      </c>
      <c r="F6650" s="16">
        <f>'Trading Days'!J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I6651</f>
        <v>0</v>
      </c>
      <c r="F6651" s="16">
        <f>'Trading Days'!J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I6652</f>
        <v>0</v>
      </c>
      <c r="F6652" s="16">
        <f>'Trading Days'!J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I6653</f>
        <v>0</v>
      </c>
      <c r="F6653" s="16">
        <f>'Trading Days'!J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I6654</f>
        <v>0</v>
      </c>
      <c r="F6654" s="16">
        <f>'Trading Days'!J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I6655</f>
        <v>0</v>
      </c>
      <c r="F6655" s="16">
        <f>'Trading Days'!J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I6656</f>
        <v>0</v>
      </c>
      <c r="F6656" s="16">
        <f>'Trading Days'!J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I6657</f>
        <v>0</v>
      </c>
      <c r="F6657" s="16">
        <f>'Trading Days'!J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I6658</f>
        <v>0</v>
      </c>
      <c r="F6658" s="16">
        <f>'Trading Days'!J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I6659</f>
        <v>0</v>
      </c>
      <c r="F6659" s="16">
        <f>'Trading Days'!J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I6660</f>
        <v>0</v>
      </c>
      <c r="F6660" s="16">
        <f>'Trading Days'!J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I6661</f>
        <v>0</v>
      </c>
      <c r="F6661" s="16">
        <f>'Trading Days'!J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I6662</f>
        <v>0</v>
      </c>
      <c r="F6662" s="16">
        <f>'Trading Days'!J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I6663</f>
        <v>0</v>
      </c>
      <c r="F6663" s="16">
        <f>'Trading Days'!J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I6664</f>
        <v>0</v>
      </c>
      <c r="F6664" s="16">
        <f>'Trading Days'!J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I6665</f>
        <v>0</v>
      </c>
      <c r="F6665" s="16">
        <f>'Trading Days'!J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I6666</f>
        <v>0</v>
      </c>
      <c r="F6666" s="16">
        <f>'Trading Days'!J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I6667</f>
        <v>0</v>
      </c>
      <c r="F6667" s="16">
        <f>'Trading Days'!J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I6668</f>
        <v>0</v>
      </c>
      <c r="F6668" s="16">
        <f>'Trading Days'!J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I6669</f>
        <v>0</v>
      </c>
      <c r="F6669" s="16">
        <f>'Trading Days'!J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I6670</f>
        <v>0</v>
      </c>
      <c r="F6670" s="16">
        <f>'Trading Days'!J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I6671</f>
        <v>0</v>
      </c>
      <c r="F6671" s="16">
        <f>'Trading Days'!J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I6672</f>
        <v>0</v>
      </c>
      <c r="F6672" s="16">
        <f>'Trading Days'!J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I6673</f>
        <v>0</v>
      </c>
      <c r="F6673" s="16">
        <f>'Trading Days'!J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I6674</f>
        <v>0</v>
      </c>
      <c r="F6674" s="16">
        <f>'Trading Days'!J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I6675</f>
        <v>0</v>
      </c>
      <c r="F6675" s="16">
        <f>'Trading Days'!J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I6676</f>
        <v>0</v>
      </c>
      <c r="F6676" s="16">
        <f>'Trading Days'!J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I6677</f>
        <v>0</v>
      </c>
      <c r="F6677" s="16">
        <f>'Trading Days'!J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I6678</f>
        <v>0</v>
      </c>
      <c r="F6678" s="16">
        <f>'Trading Days'!J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I6679</f>
        <v>0</v>
      </c>
      <c r="F6679" s="16">
        <f>'Trading Days'!J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I6680</f>
        <v>0</v>
      </c>
      <c r="F6680" s="16">
        <f>'Trading Days'!J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I6681</f>
        <v>0</v>
      </c>
      <c r="F6681" s="16">
        <f>'Trading Days'!J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I6682</f>
        <v>0</v>
      </c>
      <c r="F6682" s="16">
        <f>'Trading Days'!J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I6683</f>
        <v>0</v>
      </c>
      <c r="F6683" s="16">
        <f>'Trading Days'!J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I6684</f>
        <v>0</v>
      </c>
      <c r="F6684" s="16">
        <f>'Trading Days'!J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I6685</f>
        <v>0</v>
      </c>
      <c r="F6685" s="16">
        <f>'Trading Days'!J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I6686</f>
        <v>0</v>
      </c>
      <c r="F6686" s="16">
        <f>'Trading Days'!J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I6687</f>
        <v>0</v>
      </c>
      <c r="F6687" s="16">
        <f>'Trading Days'!J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I6688</f>
        <v>0</v>
      </c>
      <c r="F6688" s="16">
        <f>'Trading Days'!J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I6689</f>
        <v>0</v>
      </c>
      <c r="F6689" s="16">
        <f>'Trading Days'!J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I6690</f>
        <v>0</v>
      </c>
      <c r="F6690" s="16">
        <f>'Trading Days'!J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I6691</f>
        <v>0</v>
      </c>
      <c r="F6691" s="16">
        <f>'Trading Days'!J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I6692</f>
        <v>0</v>
      </c>
      <c r="F6692" s="16">
        <f>'Trading Days'!J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I6693</f>
        <v>0</v>
      </c>
      <c r="F6693" s="16">
        <f>'Trading Days'!J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I6694</f>
        <v>0</v>
      </c>
      <c r="F6694" s="16">
        <f>'Trading Days'!J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I6695</f>
        <v>0</v>
      </c>
      <c r="F6695" s="16">
        <f>'Trading Days'!J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I6696</f>
        <v>0</v>
      </c>
      <c r="F6696" s="16">
        <f>'Trading Days'!J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I6697</f>
        <v>0</v>
      </c>
      <c r="F6697" s="16">
        <f>'Trading Days'!J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I6698</f>
        <v>0</v>
      </c>
      <c r="F6698" s="16">
        <f>'Trading Days'!J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I6699</f>
        <v>0</v>
      </c>
      <c r="F6699" s="16">
        <f>'Trading Days'!J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I6700</f>
        <v>0</v>
      </c>
      <c r="F6700" s="16">
        <f>'Trading Days'!J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I6701</f>
        <v>0</v>
      </c>
      <c r="F6701" s="16">
        <f>'Trading Days'!J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I6702</f>
        <v>0</v>
      </c>
      <c r="F6702" s="16">
        <f>'Trading Days'!J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I6703</f>
        <v>0</v>
      </c>
      <c r="F6703" s="16">
        <f>'Trading Days'!J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I6704</f>
        <v>0</v>
      </c>
      <c r="F6704" s="16">
        <f>'Trading Days'!J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I6705</f>
        <v>0</v>
      </c>
      <c r="F6705" s="16">
        <f>'Trading Days'!J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I6706</f>
        <v>0</v>
      </c>
      <c r="F6706" s="16">
        <f>'Trading Days'!J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I6707</f>
        <v>0</v>
      </c>
      <c r="F6707" s="16">
        <f>'Trading Days'!J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I6708</f>
        <v>0</v>
      </c>
      <c r="F6708" s="16">
        <f>'Trading Days'!J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I6709</f>
        <v>0</v>
      </c>
      <c r="F6709" s="16">
        <f>'Trading Days'!J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I6710</f>
        <v>0</v>
      </c>
      <c r="F6710" s="16">
        <f>'Trading Days'!J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I6711</f>
        <v>0</v>
      </c>
      <c r="F6711" s="16">
        <f>'Trading Days'!J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I6712</f>
        <v>0</v>
      </c>
      <c r="F6712" s="16">
        <f>'Trading Days'!J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I6713</f>
        <v>0</v>
      </c>
      <c r="F6713" s="16">
        <f>'Trading Days'!J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I6714</f>
        <v>0</v>
      </c>
      <c r="F6714" s="16">
        <f>'Trading Days'!J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I6715</f>
        <v>0</v>
      </c>
      <c r="F6715" s="16">
        <f>'Trading Days'!J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I6716</f>
        <v>0</v>
      </c>
      <c r="F6716" s="16">
        <f>'Trading Days'!J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I6717</f>
        <v>0</v>
      </c>
      <c r="F6717" s="16">
        <f>'Trading Days'!J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I6718</f>
        <v>0</v>
      </c>
      <c r="F6718" s="16">
        <f>'Trading Days'!J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I6719</f>
        <v>0</v>
      </c>
      <c r="F6719" s="16">
        <f>'Trading Days'!J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I6720</f>
        <v>0</v>
      </c>
      <c r="F6720" s="16">
        <f>'Trading Days'!J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I6721</f>
        <v>0</v>
      </c>
      <c r="F6721" s="16">
        <f>'Trading Days'!J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I6722</f>
        <v>0</v>
      </c>
      <c r="F6722" s="16">
        <f>'Trading Days'!J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I6723</f>
        <v>0</v>
      </c>
      <c r="F6723" s="16">
        <f>'Trading Days'!J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I6724</f>
        <v>0</v>
      </c>
      <c r="F6724" s="16">
        <f>'Trading Days'!J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I6725</f>
        <v>0</v>
      </c>
      <c r="F6725" s="16">
        <f>'Trading Days'!J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I6726</f>
        <v>0</v>
      </c>
      <c r="F6726" s="16">
        <f>'Trading Days'!J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I6727</f>
        <v>0</v>
      </c>
      <c r="F6727" s="16">
        <f>'Trading Days'!J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I6728</f>
        <v>0</v>
      </c>
      <c r="F6728" s="16">
        <f>'Trading Days'!J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I6729</f>
        <v>0</v>
      </c>
      <c r="F6729" s="16">
        <f>'Trading Days'!J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I6730</f>
        <v>0</v>
      </c>
      <c r="F6730" s="16">
        <f>'Trading Days'!J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I6731</f>
        <v>0</v>
      </c>
      <c r="F6731" s="16">
        <f>'Trading Days'!J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I6732</f>
        <v>0</v>
      </c>
      <c r="F6732" s="16">
        <f>'Trading Days'!J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I6733</f>
        <v>0</v>
      </c>
      <c r="F6733" s="16">
        <f>'Trading Days'!J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I6734</f>
        <v>0</v>
      </c>
      <c r="F6734" s="16">
        <f>'Trading Days'!J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I6735</f>
        <v>0</v>
      </c>
      <c r="F6735" s="16">
        <f>'Trading Days'!J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I6736</f>
        <v>0</v>
      </c>
      <c r="F6736" s="16">
        <f>'Trading Days'!J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I6737</f>
        <v>0</v>
      </c>
      <c r="F6737" s="16">
        <f>'Trading Days'!J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I6738</f>
        <v>0</v>
      </c>
      <c r="F6738" s="16">
        <f>'Trading Days'!J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I6739</f>
        <v>0</v>
      </c>
      <c r="F6739" s="16">
        <f>'Trading Days'!J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I6740</f>
        <v>0</v>
      </c>
      <c r="F6740" s="16">
        <f>'Trading Days'!J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I6741</f>
        <v>0</v>
      </c>
      <c r="F6741" s="16">
        <f>'Trading Days'!J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I6742</f>
        <v>0</v>
      </c>
      <c r="F6742" s="16">
        <f>'Trading Days'!J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I6743</f>
        <v>0</v>
      </c>
      <c r="F6743" s="16">
        <f>'Trading Days'!J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I6744</f>
        <v>0</v>
      </c>
      <c r="F6744" s="16">
        <f>'Trading Days'!J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I6745</f>
        <v>0</v>
      </c>
      <c r="F6745" s="16">
        <f>'Trading Days'!J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I6746</f>
        <v>0</v>
      </c>
      <c r="F6746" s="16">
        <f>'Trading Days'!J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I6747</f>
        <v>0</v>
      </c>
      <c r="F6747" s="16">
        <f>'Trading Days'!J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I6748</f>
        <v>0</v>
      </c>
      <c r="F6748" s="16">
        <f>'Trading Days'!J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I6749</f>
        <v>0</v>
      </c>
      <c r="F6749" s="16">
        <f>'Trading Days'!J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I6750</f>
        <v>0</v>
      </c>
      <c r="F6750" s="16">
        <f>'Trading Days'!J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I6751</f>
        <v>0</v>
      </c>
      <c r="F6751" s="16">
        <f>'Trading Days'!J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I6752</f>
        <v>0</v>
      </c>
      <c r="F6752" s="16">
        <f>'Trading Days'!J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I6753</f>
        <v>0</v>
      </c>
      <c r="F6753" s="16">
        <f>'Trading Days'!J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I6754</f>
        <v>0</v>
      </c>
      <c r="F6754" s="16">
        <f>'Trading Days'!J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I6755</f>
        <v>0</v>
      </c>
      <c r="F6755" s="16">
        <f>'Trading Days'!J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I6756</f>
        <v>0</v>
      </c>
      <c r="F6756" s="16">
        <f>'Trading Days'!J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I6757</f>
        <v>0</v>
      </c>
      <c r="F6757" s="16">
        <f>'Trading Days'!J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I6758</f>
        <v>0</v>
      </c>
      <c r="F6758" s="16">
        <f>'Trading Days'!J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I6759</f>
        <v>0</v>
      </c>
      <c r="F6759" s="16">
        <f>'Trading Days'!J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I6760</f>
        <v>0</v>
      </c>
      <c r="F6760" s="16">
        <f>'Trading Days'!J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I6761</f>
        <v>0</v>
      </c>
      <c r="F6761" s="16">
        <f>'Trading Days'!J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I6762</f>
        <v>0</v>
      </c>
      <c r="F6762" s="16">
        <f>'Trading Days'!J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I6763</f>
        <v>0</v>
      </c>
      <c r="F6763" s="16">
        <f>'Trading Days'!J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I6764</f>
        <v>0</v>
      </c>
      <c r="F6764" s="16">
        <f>'Trading Days'!J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I6765</f>
        <v>0</v>
      </c>
      <c r="F6765" s="16">
        <f>'Trading Days'!J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I6766</f>
        <v>0</v>
      </c>
      <c r="F6766" s="16">
        <f>'Trading Days'!J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I6767</f>
        <v>0</v>
      </c>
      <c r="F6767" s="16">
        <f>'Trading Days'!J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I6768</f>
        <v>0</v>
      </c>
      <c r="F6768" s="16">
        <f>'Trading Days'!J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I6769</f>
        <v>0</v>
      </c>
      <c r="F6769" s="16">
        <f>'Trading Days'!J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I6770</f>
        <v>0</v>
      </c>
      <c r="F6770" s="16">
        <f>'Trading Days'!J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I6771</f>
        <v>0</v>
      </c>
      <c r="F6771" s="16">
        <f>'Trading Days'!J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I6772</f>
        <v>0</v>
      </c>
      <c r="F6772" s="16">
        <f>'Trading Days'!J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I6773</f>
        <v>0</v>
      </c>
      <c r="F6773" s="16">
        <f>'Trading Days'!J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I6774</f>
        <v>0</v>
      </c>
      <c r="F6774" s="16">
        <f>'Trading Days'!J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I6775</f>
        <v>0</v>
      </c>
      <c r="F6775" s="16">
        <f>'Trading Days'!J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I6776</f>
        <v>0</v>
      </c>
      <c r="F6776" s="16">
        <f>'Trading Days'!J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I6777</f>
        <v>0</v>
      </c>
      <c r="F6777" s="16">
        <f>'Trading Days'!J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I6778</f>
        <v>0</v>
      </c>
      <c r="F6778" s="16">
        <f>'Trading Days'!J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I6779</f>
        <v>0</v>
      </c>
      <c r="F6779" s="16">
        <f>'Trading Days'!J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I6780</f>
        <v>0</v>
      </c>
      <c r="F6780" s="16">
        <f>'Trading Days'!J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I6781</f>
        <v>0</v>
      </c>
      <c r="F6781" s="16">
        <f>'Trading Days'!J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I6782</f>
        <v>0</v>
      </c>
      <c r="F6782" s="16">
        <f>'Trading Days'!J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I6783</f>
        <v>0</v>
      </c>
      <c r="F6783" s="16">
        <f>'Trading Days'!J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I6784</f>
        <v>0</v>
      </c>
      <c r="F6784" s="16">
        <f>'Trading Days'!J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I6785</f>
        <v>0</v>
      </c>
      <c r="F6785" s="16">
        <f>'Trading Days'!J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6">
        <f>'Trading Days'!I6786</f>
        <v>0</v>
      </c>
      <c r="F6786" s="16">
        <f>'Trading Days'!J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I6787</f>
        <v>0</v>
      </c>
      <c r="F6787" s="16">
        <f>'Trading Days'!J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I6788</f>
        <v>0</v>
      </c>
      <c r="F6788" s="16">
        <f>'Trading Days'!J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I6789</f>
        <v>0</v>
      </c>
      <c r="F6789" s="16">
        <f>'Trading Days'!J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I6790</f>
        <v>0</v>
      </c>
      <c r="F6790" s="16">
        <f>'Trading Days'!J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I6791</f>
        <v>0</v>
      </c>
      <c r="F6791" s="16">
        <f>'Trading Days'!J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D9861"/>
  <sheetViews>
    <sheetView workbookViewId="0">
      <selection activeCell="L14" sqref="L14"/>
    </sheetView>
  </sheetViews>
  <sheetFormatPr defaultRowHeight="15" x14ac:dyDescent="0.25"/>
  <cols>
    <col min="1" max="19" width="18.28515625" customWidth="1"/>
    <col min="27" max="28" width="9.140625" customWidth="1"/>
    <col min="29" max="29" width="9.42578125" customWidth="1"/>
    <col min="30" max="31" width="9.140625" customWidth="1"/>
  </cols>
  <sheetData>
    <row r="1" spans="1:30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10</v>
      </c>
      <c r="F1" s="2" t="s">
        <v>11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3</v>
      </c>
      <c r="R1" s="3" t="s">
        <v>54</v>
      </c>
      <c r="AA1" s="1"/>
      <c r="AB1" s="1"/>
      <c r="AC1" s="1"/>
      <c r="AD1" s="1"/>
    </row>
    <row r="2" spans="1:30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K2</f>
        <v>3790.550048828125</v>
      </c>
      <c r="F2">
        <f>'Trading Days'!L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2727.778066672348</v>
      </c>
      <c r="R2" s="16">
        <f>(Q2-E6523)/E6523</f>
        <v>-0.11313187630815827</v>
      </c>
      <c r="AA2" s="1"/>
    </row>
    <row r="3" spans="1:30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K3</f>
        <v>3546.199951171875</v>
      </c>
      <c r="F3">
        <f>'Trading Days'!L3</f>
        <v>-6.4462965666893801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2735.993727015535</v>
      </c>
      <c r="R3" s="16">
        <f t="shared" ref="R3:R66" si="5">(Q3-Q2)/Q2</f>
        <v>3.6148101759379939E-4</v>
      </c>
      <c r="AA3" s="1"/>
    </row>
    <row r="4" spans="1:30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K4</f>
        <v>3507.31005859375</v>
      </c>
      <c r="F4">
        <f>'Trading Days'!L4</f>
        <v>-1.096663840550605E-2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2744.211451048897</v>
      </c>
      <c r="R4" s="16">
        <f t="shared" si="5"/>
        <v>3.6144116382287914E-4</v>
      </c>
      <c r="AA4" s="1"/>
    </row>
    <row r="5" spans="1:30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K5</f>
        <v>3340.81005859375</v>
      </c>
      <c r="F5">
        <f>'Trading Days'!L5</f>
        <v>-4.7472278532100447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2752.431239020967</v>
      </c>
      <c r="R5" s="16">
        <f t="shared" si="5"/>
        <v>3.6140131697952007E-4</v>
      </c>
      <c r="AA5" s="1"/>
    </row>
    <row r="6" spans="1:30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K6</f>
        <v>3529.60009765625</v>
      </c>
      <c r="F6">
        <f>'Trading Days'!L6</f>
        <v>5.6510258216226683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2760.653091180298</v>
      </c>
      <c r="R6" s="16">
        <f t="shared" si="5"/>
        <v>3.6136147706407063E-4</v>
      </c>
      <c r="AA6" s="1"/>
    </row>
    <row r="7" spans="1:30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K7</f>
        <v>3717.409912109375</v>
      </c>
      <c r="F7">
        <f>'Trading Days'!L7</f>
        <v>5.3209941425895753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2785.331035267187</v>
      </c>
      <c r="R7" s="16">
        <f t="shared" si="5"/>
        <v>1.0842370817756213E-3</v>
      </c>
      <c r="AA7" s="1"/>
    </row>
    <row r="8" spans="1:30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K8</f>
        <v>3544.35009765625</v>
      </c>
      <c r="F8">
        <f>'Trading Days'!L8</f>
        <v>-4.6553869103696847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2793.561146660912</v>
      </c>
      <c r="R8" s="16">
        <f t="shared" si="5"/>
        <v>3.6120218666062259E-4</v>
      </c>
      <c r="AA8" s="1"/>
    </row>
    <row r="9" spans="1:30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K9</f>
        <v>3478.139892578125</v>
      </c>
      <c r="F9">
        <f>'Trading Days'!L9</f>
        <v>-1.86804924044911E-2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2801.793323484584</v>
      </c>
      <c r="R9" s="16">
        <f t="shared" si="5"/>
        <v>3.6116238137183065E-4</v>
      </c>
      <c r="AA9" s="1"/>
    </row>
    <row r="10" spans="1:30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K10</f>
        <v>3612.080078125</v>
      </c>
      <c r="F10">
        <f>'Trading Days'!L10</f>
        <v>3.850914272674455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2810.027565986751</v>
      </c>
      <c r="R10" s="16">
        <f t="shared" si="5"/>
        <v>3.611225830069349E-4</v>
      </c>
      <c r="AA10" s="1"/>
    </row>
    <row r="11" spans="1:30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K11</f>
        <v>3704.739990234375</v>
      </c>
      <c r="F11">
        <f>'Trading Days'!L11</f>
        <v>2.5652784574331511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2818.263874415945</v>
      </c>
      <c r="R11" s="16">
        <f t="shared" si="5"/>
        <v>3.6108279156467745E-4</v>
      </c>
      <c r="AA11" s="1"/>
    </row>
    <row r="12" spans="1:30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K12</f>
        <v>3757.780029296875</v>
      </c>
      <c r="F12">
        <f>'Trading Days'!L12</f>
        <v>1.43168047426574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2842.98519775107</v>
      </c>
      <c r="R12" s="16">
        <f t="shared" si="5"/>
        <v>1.0834007123058426E-3</v>
      </c>
      <c r="AA12" s="1"/>
    </row>
    <row r="13" spans="1:30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K13</f>
        <v>3790.889892578125</v>
      </c>
      <c r="F13">
        <f>'Trading Days'!L13</f>
        <v>8.8110168831370128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2851.229772373765</v>
      </c>
      <c r="R13" s="16">
        <f t="shared" si="5"/>
        <v>3.6092369501279626E-4</v>
      </c>
      <c r="AA13" s="1"/>
    </row>
    <row r="14" spans="1:30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K14</f>
        <v>3841.739990234375</v>
      </c>
      <c r="F14">
        <f>'Trading Days'!L14</f>
        <v>1.3413762756814719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2859.47641416618</v>
      </c>
      <c r="R14" s="16">
        <f t="shared" si="5"/>
        <v>3.6088393817583682E-4</v>
      </c>
      <c r="AA14" s="1"/>
    </row>
    <row r="15" spans="1:30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K15</f>
        <v>3849.9599609375</v>
      </c>
      <c r="F15">
        <f>'Trading Days'!L15</f>
        <v>2.1396478481157111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2875.97590025434</v>
      </c>
      <c r="R15" s="16">
        <f t="shared" si="5"/>
        <v>7.2177882770468481E-4</v>
      </c>
      <c r="AA15" s="1"/>
    </row>
    <row r="16" spans="1:30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K16</f>
        <v>3660.9599609375</v>
      </c>
      <c r="F16">
        <f>'Trading Days'!L16</f>
        <v>-4.9091419629719191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2900.740639372991</v>
      </c>
      <c r="R16" s="16">
        <f t="shared" si="5"/>
        <v>1.082565361435606E-3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K17</f>
        <v>3759.110107421875</v>
      </c>
      <c r="F17">
        <f>'Trading Days'!L17</f>
        <v>2.680994808237136E-2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2908.999689403085</v>
      </c>
      <c r="R17" s="16">
        <f t="shared" si="5"/>
        <v>3.6064554243692176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K18</f>
        <v>3621.2099609375</v>
      </c>
      <c r="F18">
        <f>'Trading Days'!L18</f>
        <v>-3.6684253066200163E-2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2917.260808342668</v>
      </c>
      <c r="R18" s="16">
        <f t="shared" si="5"/>
        <v>3.6060583402095316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K19</f>
        <v>3593.14990234375</v>
      </c>
      <c r="F19">
        <f>'Trading Days'!L19</f>
        <v>-7.7488074142172403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2933.789253944487</v>
      </c>
      <c r="R19" s="16">
        <f t="shared" si="5"/>
        <v>7.2122256407724432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K20</f>
        <v>3446.1298828125</v>
      </c>
      <c r="F20">
        <f>'Trading Days'!L20</f>
        <v>-4.0916750908541633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2958.597445381947</v>
      </c>
      <c r="R20" s="16">
        <f t="shared" si="5"/>
        <v>1.0817310285169241E-3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K21</f>
        <v>3570.050048828125</v>
      </c>
      <c r="F21">
        <f>'Trading Days'!L21</f>
        <v>3.5959226793416572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2966.870982997858</v>
      </c>
      <c r="R21" s="16">
        <f t="shared" si="5"/>
        <v>3.603677287165881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K22</f>
        <v>3701.780029296875</v>
      </c>
      <c r="F22">
        <f>'Trading Days'!L22</f>
        <v>3.6898636900620119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2975.146591263034</v>
      </c>
      <c r="R22" s="16">
        <f t="shared" si="5"/>
        <v>3.6032806869086271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K23</f>
        <v>3724.4599609375</v>
      </c>
      <c r="F23">
        <f>'Trading Days'!L23</f>
        <v>6.1267637355892912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2983.424270426025</v>
      </c>
      <c r="R23" s="16">
        <f t="shared" si="5"/>
        <v>3.60288415575946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K24</f>
        <v>3851.159912109375</v>
      </c>
      <c r="F24">
        <f>'Trading Days'!L24</f>
        <v>3.401834158528128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2991.704020735371</v>
      </c>
      <c r="R24" s="16">
        <f t="shared" si="5"/>
        <v>3.6024876937072059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K25</f>
        <v>3874.3701171875</v>
      </c>
      <c r="F25">
        <f>'Trading Days'!L25</f>
        <v>6.0268089634876176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3016.555701026911</v>
      </c>
      <c r="R25" s="16">
        <f t="shared" si="5"/>
        <v>1.0808977128936286E-3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K26</f>
        <v>3933.340087890625</v>
      </c>
      <c r="F26">
        <f>'Trading Days'!L26</f>
        <v>1.522053105910603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3024.843738407068</v>
      </c>
      <c r="R26" s="16">
        <f t="shared" si="5"/>
        <v>3.600902536336716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K27</f>
        <v>4062.77001953125</v>
      </c>
      <c r="F27">
        <f>'Trading Days'!L27</f>
        <v>3.29058583159627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3033.133848176272</v>
      </c>
      <c r="R27" s="16">
        <f t="shared" si="5"/>
        <v>3.6005064196706056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K28</f>
        <v>3968.4599609375</v>
      </c>
      <c r="F28">
        <f>'Trading Days'!L28</f>
        <v>-2.3213240754550779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3041.426030583054</v>
      </c>
      <c r="R28" s="16">
        <f t="shared" si="5"/>
        <v>3.600110372057865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K29</f>
        <v>4090</v>
      </c>
      <c r="F29">
        <f>'Trading Days'!L29</f>
        <v>3.0626500017348679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3049.720285875977</v>
      </c>
      <c r="R29" s="16">
        <f t="shared" si="5"/>
        <v>3.5997143935077869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K30</f>
        <v>3968.889892578125</v>
      </c>
      <c r="F30">
        <f>'Trading Days'!L30</f>
        <v>-2.961127320828238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3082.918040879711</v>
      </c>
      <c r="R30" s="16">
        <f t="shared" si="5"/>
        <v>1.4402671525726057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K31</f>
        <v>3986.1298828125</v>
      </c>
      <c r="F31">
        <f>'Trading Days'!L31</f>
        <v>4.343781435361515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3091.222664331359</v>
      </c>
      <c r="R31" s="16">
        <f t="shared" si="5"/>
        <v>3.5977355362698711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K32</f>
        <v>3997.030029296875</v>
      </c>
      <c r="F32">
        <f>'Trading Days'!L32</f>
        <v>2.73451864460683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3099.529362160371</v>
      </c>
      <c r="R32" s="16">
        <f t="shared" si="5"/>
        <v>3.5973399718859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K33</f>
        <v>3997.969970703125</v>
      </c>
      <c r="F33">
        <f>'Trading Days'!L33</f>
        <v>2.351599561074558E-4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3107.838134615289</v>
      </c>
      <c r="R33" s="16">
        <f t="shared" si="5"/>
        <v>3.5969444765092737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K34</f>
        <v>4125.3798828125</v>
      </c>
      <c r="F34">
        <f>'Trading Days'!L34</f>
        <v>3.1868651601444357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3132.776902220845</v>
      </c>
      <c r="R34" s="16">
        <f t="shared" si="5"/>
        <v>1.0792341308725789E-3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K35</f>
        <v>3965.75</v>
      </c>
      <c r="F35">
        <f>'Trading Days'!L35</f>
        <v>-3.8694589915843403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3141.093975664771</v>
      </c>
      <c r="R35" s="16">
        <f t="shared" si="5"/>
        <v>3.595363184922201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K36</f>
        <v>3969.1298828125</v>
      </c>
      <c r="F36">
        <f>'Trading Days'!L36</f>
        <v>8.5226825001583073E-4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3149.413124977298</v>
      </c>
      <c r="R36" s="16">
        <f t="shared" si="5"/>
        <v>3.5949680344737797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K37</f>
        <v>4170.08984375</v>
      </c>
      <c r="F37">
        <f>'Trading Days'!L37</f>
        <v>5.063073441051035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3157.734350406954</v>
      </c>
      <c r="R37" s="16">
        <f t="shared" si="5"/>
        <v>3.5945729529867108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K38</f>
        <v>4253.0498046875</v>
      </c>
      <c r="F38">
        <f>'Trading Days'!L38</f>
        <v>1.989404642248593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3166.0576522023</v>
      </c>
      <c r="R38" s="16">
        <f t="shared" si="5"/>
        <v>3.5941779404684857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K39</f>
        <v>4178.580078125</v>
      </c>
      <c r="F39">
        <f>'Trading Days'!L39</f>
        <v>-1.750972360596935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3191.040018267788</v>
      </c>
      <c r="R39" s="16">
        <f t="shared" si="5"/>
        <v>1.0784038631239646E-3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K40</f>
        <v>4162.1298828125</v>
      </c>
      <c r="F40">
        <f>'Trading Days'!L40</f>
        <v>-3.9367907291324444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3199.371628011238</v>
      </c>
      <c r="R40" s="16">
        <f t="shared" si="5"/>
        <v>3.5925985798342564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K41</f>
        <v>4266.93994140625</v>
      </c>
      <c r="F41">
        <f>'Trading Days'!L41</f>
        <v>2.518183275023755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3207.705315363066</v>
      </c>
      <c r="R41" s="16">
        <f t="shared" si="5"/>
        <v>3.5922039120081967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K42</f>
        <v>4309.009765625</v>
      </c>
      <c r="F42">
        <f>'Trading Days'!L42</f>
        <v>9.8594835635030798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3216.041080571802</v>
      </c>
      <c r="R42" s="16">
        <f t="shared" si="5"/>
        <v>3.5918093130982663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K43</f>
        <v>4234.259765625</v>
      </c>
      <c r="F43">
        <f>'Trading Days'!L43</f>
        <v>-1.7347373077758129E-2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3224.378923885997</v>
      </c>
      <c r="R43" s="16">
        <f t="shared" si="5"/>
        <v>3.5914147831055782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K44</f>
        <v>4442.8701171875</v>
      </c>
      <c r="F44">
        <f>'Trading Days'!L44</f>
        <v>4.9267254044275122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3249.404924946695</v>
      </c>
      <c r="R44" s="16">
        <f t="shared" si="5"/>
        <v>1.0775746099698318E-3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K45</f>
        <v>4457.18017578125</v>
      </c>
      <c r="F45">
        <f>'Trading Days'!L45</f>
        <v>3.2209041039463759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3257.751083168096</v>
      </c>
      <c r="R45" s="16">
        <f t="shared" si="5"/>
        <v>3.589837352114308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K46</f>
        <v>4390.830078125</v>
      </c>
      <c r="F46">
        <f>'Trading Days'!L46</f>
        <v>-1.4886115220733799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3266.099320737652</v>
      </c>
      <c r="R46" s="16">
        <f t="shared" si="5"/>
        <v>3.5894431665830216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K47</f>
        <v>4445.68017578125</v>
      </c>
      <c r="F47">
        <f>'Trading Days'!L47</f>
        <v>1.249196545535014E-2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3274.449637903897</v>
      </c>
      <c r="R47" s="16">
        <f t="shared" si="5"/>
        <v>3.5890490499205564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K48</f>
        <v>4586.259765625</v>
      </c>
      <c r="F48">
        <f>'Trading Days'!L48</f>
        <v>3.1621615655031958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3282.802034915367</v>
      </c>
      <c r="R48" s="16">
        <f t="shared" si="5"/>
        <v>3.5886550021216795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K49</f>
        <v>4587.16015625</v>
      </c>
      <c r="F49">
        <f>'Trading Days'!L49</f>
        <v>1.9632351218934471E-4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3316.23242638434</v>
      </c>
      <c r="R49" s="16">
        <f t="shared" si="5"/>
        <v>1.4358405581441889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K50</f>
        <v>4426.7998046875</v>
      </c>
      <c r="F50">
        <f>'Trading Days'!L50</f>
        <v>-3.4958524686348517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3324.595226350048</v>
      </c>
      <c r="R50" s="16">
        <f t="shared" si="5"/>
        <v>3.586685795876759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K51</f>
        <v>4226.990234375</v>
      </c>
      <c r="F51">
        <f>'Trading Days'!L51</f>
        <v>-4.5136346599844779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3332.960107652223</v>
      </c>
      <c r="R51" s="16">
        <f t="shared" si="5"/>
        <v>3.5862921611285213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K52</f>
        <v>4130.009765625</v>
      </c>
      <c r="F52">
        <f>'Trading Days'!L52</f>
        <v>-2.294314946869980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3341.327070539399</v>
      </c>
      <c r="R52" s="16">
        <f t="shared" si="5"/>
        <v>3.585898595194422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K53</f>
        <v>4353.330078125</v>
      </c>
      <c r="F53">
        <f>'Trading Days'!L53</f>
        <v>5.4072587033266777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3366.440451196358</v>
      </c>
      <c r="R53" s="16">
        <f t="shared" si="5"/>
        <v>1.0759191446598107E-3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K54</f>
        <v>4440.4501953125</v>
      </c>
      <c r="F54">
        <f>'Trading Days'!L54</f>
        <v>2.0012293031780089E-2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3374.815742908948</v>
      </c>
      <c r="R54" s="16">
        <f t="shared" si="5"/>
        <v>3.5843250195005948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K55</f>
        <v>4261.14990234375</v>
      </c>
      <c r="F55">
        <f>'Trading Days'!L55</f>
        <v>-4.0378854639114281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3383.193117449242</v>
      </c>
      <c r="R55" s="16">
        <f t="shared" si="5"/>
        <v>3.5839317975524566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K56</f>
        <v>4449.330078125</v>
      </c>
      <c r="F56">
        <f>'Trading Days'!L56</f>
        <v>4.4161829575098073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3391.572575065777</v>
      </c>
      <c r="R56" s="16">
        <f t="shared" si="5"/>
        <v>3.5835386443785702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K57</f>
        <v>4596.81005859375</v>
      </c>
      <c r="F57">
        <f>'Trading Days'!L57</f>
        <v>3.3146558668198489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3399.954116007084</v>
      </c>
      <c r="R57" s="16">
        <f t="shared" si="5"/>
        <v>3.5831455599704385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K58</f>
        <v>4660.6201171875</v>
      </c>
      <c r="F58">
        <f>'Trading Days'!L58</f>
        <v>1.38813781253495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3425.111241265091</v>
      </c>
      <c r="R58" s="16">
        <f t="shared" si="5"/>
        <v>1.0750929310924544E-3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K59</f>
        <v>4691.60986328125</v>
      </c>
      <c r="F59">
        <f>'Trading Days'!L59</f>
        <v>6.6492752712166148E-3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3433.50111799092</v>
      </c>
      <c r="R59" s="16">
        <f t="shared" si="5"/>
        <v>3.5815739099028914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K60</f>
        <v>4704.72998046875</v>
      </c>
      <c r="F60">
        <f>'Trading Days'!L60</f>
        <v>2.7965064380532918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3441.893079284218</v>
      </c>
      <c r="R60" s="16">
        <f t="shared" si="5"/>
        <v>3.5811811692345832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K61</f>
        <v>4583.39013671875</v>
      </c>
      <c r="F61">
        <f>'Trading Days'!L61</f>
        <v>-2.5791032482997078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3450.287125393534</v>
      </c>
      <c r="R61" s="16">
        <f t="shared" si="5"/>
        <v>3.5807884972963741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K62</f>
        <v>4413.919921875</v>
      </c>
      <c r="F62">
        <f>'Trading Days'!L62</f>
        <v>-3.6974861355589028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3458.683256567409</v>
      </c>
      <c r="R62" s="16">
        <f t="shared" si="5"/>
        <v>3.5803958940796942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K63</f>
        <v>4250.18994140625</v>
      </c>
      <c r="F63">
        <f>'Trading Days'!L63</f>
        <v>-3.7094007903795127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3483.884162961745</v>
      </c>
      <c r="R63" s="16">
        <f t="shared" si="5"/>
        <v>1.0742677292972858E-3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K64</f>
        <v>4397.83984375</v>
      </c>
      <c r="F64">
        <f>'Trading Days'!L64</f>
        <v>3.4739600907082613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3492.288636879231</v>
      </c>
      <c r="R64" s="16">
        <f t="shared" si="5"/>
        <v>3.5788261682628196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K65</f>
        <v>4077.02001953125</v>
      </c>
      <c r="F65">
        <f>'Trading Days'!L65</f>
        <v>-7.2949410532692327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3500.695197103967</v>
      </c>
      <c r="R65" s="16">
        <f t="shared" si="5"/>
        <v>3.5784339085373728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K66</f>
        <v>4034.169921875</v>
      </c>
      <c r="F66">
        <f>'Trading Days'!L66</f>
        <v>-1.0510151397582931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3509.103843884499</v>
      </c>
      <c r="R66" s="16">
        <f t="shared" si="5"/>
        <v>3.5780417174927087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K67</f>
        <v>4030.260009765625</v>
      </c>
      <c r="F67">
        <f>'Trading Days'!L67</f>
        <v>-9.6919866666345111E-4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3517.514577469356</v>
      </c>
      <c r="R67" s="16">
        <f t="shared" ref="R67:R130" si="11">(Q67-Q66)/Q66</f>
        <v>3.5776495951140035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K68</f>
        <v>4086.72998046875</v>
      </c>
      <c r="F68">
        <f>'Trading Days'!L68</f>
        <v>1.4011495676778731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3542.759301535309</v>
      </c>
      <c r="R68" s="16">
        <f t="shared" si="11"/>
        <v>1.0734435385505586E-3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K69</f>
        <v>4291.52978515625</v>
      </c>
      <c r="F69">
        <f>'Trading Days'!L69</f>
        <v>5.0113368308225992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3551.178384822877</v>
      </c>
      <c r="R69" s="16">
        <f t="shared" si="11"/>
        <v>3.5760817921709443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K70</f>
        <v>3998.260009765625</v>
      </c>
      <c r="F70">
        <f>'Trading Days'!L70</f>
        <v>-6.8336884531245867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3559.599556157482</v>
      </c>
      <c r="R70" s="16">
        <f t="shared" si="11"/>
        <v>3.5756900130448448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K71</f>
        <v>3909.2099609375</v>
      </c>
      <c r="F71">
        <f>'Trading Days'!L71</f>
        <v>-2.227220055989931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3568.022815787648</v>
      </c>
      <c r="R71" s="16">
        <f t="shared" si="11"/>
        <v>3.5752983025404616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K72</f>
        <v>3633.6298828125</v>
      </c>
      <c r="F72">
        <f>'Trading Days'!L72</f>
        <v>-7.049508235134827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3576.448163961919</v>
      </c>
      <c r="R72" s="16">
        <f t="shared" si="11"/>
        <v>3.574906660658368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K73</f>
        <v>3553.81005859375</v>
      </c>
      <c r="F73">
        <f>'Trading Days'!L73</f>
        <v>-2.196696603479276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3601.736742234763</v>
      </c>
      <c r="R73" s="16">
        <f t="shared" si="11"/>
        <v>1.072620358120764E-3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K74</f>
        <v>3207.9599609375</v>
      </c>
      <c r="F74">
        <f>'Trading Days'!L74</f>
        <v>-9.7318115474382849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3610.17044707085</v>
      </c>
      <c r="R74" s="16">
        <f t="shared" si="11"/>
        <v>3.5733407791956132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K75</f>
        <v>3529.449951171875</v>
      </c>
      <c r="F75">
        <f>'Trading Days'!L75</f>
        <v>0.1002163350381786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3618.606241693742</v>
      </c>
      <c r="R75" s="16">
        <f t="shared" si="11"/>
        <v>3.572949480311168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K76</f>
        <v>3715.81005859375</v>
      </c>
      <c r="F76">
        <f>'Trading Days'!L76</f>
        <v>5.2801459150879422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3627.044126351975</v>
      </c>
      <c r="R76" s="16">
        <f t="shared" si="11"/>
        <v>3.5725582500028115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K77</f>
        <v>3583.070068359375</v>
      </c>
      <c r="F77">
        <f>'Trading Days'!L77</f>
        <v>-3.5723028933457017E-2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3635.484101294089</v>
      </c>
      <c r="R77" s="16">
        <f t="shared" si="11"/>
        <v>3.5721670882648654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K78</f>
        <v>3505.2900390625</v>
      </c>
      <c r="F78">
        <f>'Trading Days'!L78</f>
        <v>-2.170764953320858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3660.8165703091</v>
      </c>
      <c r="R78" s="16">
        <f t="shared" si="11"/>
        <v>1.071798187269799E-3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K79</f>
        <v>3353.530029296875</v>
      </c>
      <c r="F79">
        <f>'Trading Days'!L79</f>
        <v>-4.3294565663448907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3669.264908872126</v>
      </c>
      <c r="R79" s="16">
        <f t="shared" si="11"/>
        <v>3.5706031268709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K80</f>
        <v>3621.56005859375</v>
      </c>
      <c r="F80">
        <f>'Trading Days'!L80</f>
        <v>7.992474406232519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3677.715338961738</v>
      </c>
      <c r="R80" s="16">
        <f t="shared" si="11"/>
        <v>3.5702123078794622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K81</f>
        <v>3505.7099609375</v>
      </c>
      <c r="F81">
        <f>'Trading Days'!L81</f>
        <v>-3.198900357356893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3686.167860826463</v>
      </c>
      <c r="R81" s="16">
        <f t="shared" si="11"/>
        <v>3.5698215574102879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K82</f>
        <v>3692.570068359375</v>
      </c>
      <c r="F82">
        <f>'Trading Days'!L82</f>
        <v>5.3301644889043993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3719.998871007308</v>
      </c>
      <c r="R82" s="16">
        <f t="shared" si="11"/>
        <v>1.428302390645355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K83</f>
        <v>3773.179931640625</v>
      </c>
      <c r="F83">
        <f>'Trading Days'!L83</f>
        <v>2.1830286707887891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3728.461855475707</v>
      </c>
      <c r="R83" s="16">
        <f t="shared" si="11"/>
        <v>3.5678688327185615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K84</f>
        <v>3829.840087890625</v>
      </c>
      <c r="F84">
        <f>'Trading Days'!L84</f>
        <v>1.50165529544104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3736.926933210456</v>
      </c>
      <c r="R84" s="16">
        <f t="shared" si="11"/>
        <v>3.567478493257382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K85</f>
        <v>3627.31005859375</v>
      </c>
      <c r="F85">
        <f>'Trading Days'!L85</f>
        <v>-5.2882111171493662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3745.394104460098</v>
      </c>
      <c r="R85" s="16">
        <f t="shared" si="11"/>
        <v>3.567088222273421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K86</f>
        <v>3562.159912109375</v>
      </c>
      <c r="F86">
        <f>'Trading Days'!L86</f>
        <v>-1.79610084144923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3753.863369473176</v>
      </c>
      <c r="R86" s="16">
        <f t="shared" si="11"/>
        <v>3.5666980197593244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K87</f>
        <v>3570.72998046875</v>
      </c>
      <c r="F87">
        <f>'Trading Days'!L87</f>
        <v>2.4058628952174921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3779.283729578372</v>
      </c>
      <c r="R87" s="16">
        <f t="shared" si="11"/>
        <v>1.0701568713182192E-3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K88</f>
        <v>3688.360107421875</v>
      </c>
      <c r="F88">
        <f>'Trading Days'!L88</f>
        <v>3.2942879354233012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3787.761372130572</v>
      </c>
      <c r="R88" s="16">
        <f t="shared" si="11"/>
        <v>3.5651378942312055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K89</f>
        <v>3521.60009765625</v>
      </c>
      <c r="F89">
        <f>'Trading Days'!L89</f>
        <v>-4.5212507702288462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3796.241109688886</v>
      </c>
      <c r="R89" s="16">
        <f t="shared" si="11"/>
        <v>3.5647480339404944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K90</f>
        <v>3445.260009765625</v>
      </c>
      <c r="F90">
        <f>'Trading Days'!L90</f>
        <v>-2.1677670880754452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3804.722942501881</v>
      </c>
      <c r="R90" s="16">
        <f t="shared" si="11"/>
        <v>3.5643582420845089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K91</f>
        <v>3244.72998046875</v>
      </c>
      <c r="F91">
        <f>'Trading Days'!L91</f>
        <v>-5.8204614086736717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3813.206870818067</v>
      </c>
      <c r="R91" s="16">
        <f t="shared" si="11"/>
        <v>3.5639685186328914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K92</f>
        <v>3381.570068359375</v>
      </c>
      <c r="F92">
        <f>'Trading Days'!L92</f>
        <v>4.2173027868055879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3838.671231271288</v>
      </c>
      <c r="R92" s="16">
        <f t="shared" si="11"/>
        <v>1.0693377247071457E-3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K93</f>
        <v>3406.25</v>
      </c>
      <c r="F93">
        <f>'Trading Days'!L93</f>
        <v>7.2983647068411983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3847.163544085706</v>
      </c>
      <c r="R93" s="16">
        <f t="shared" si="11"/>
        <v>3.5624103088758316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K94</f>
        <v>3512.110107421875</v>
      </c>
      <c r="F94">
        <f>'Trading Days'!L94</f>
        <v>3.10781966743118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3855.657953646019</v>
      </c>
      <c r="R94" s="16">
        <f t="shared" si="11"/>
        <v>3.5620209273986799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K95</f>
        <v>3646.889892578125</v>
      </c>
      <c r="F95">
        <f>'Trading Days'!L95</f>
        <v>3.8375728845012613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3864.154460200782</v>
      </c>
      <c r="R95" s="16">
        <f t="shared" si="11"/>
        <v>3.5616316142995274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K96</f>
        <v>3550.5</v>
      </c>
      <c r="F96">
        <f>'Trading Days'!L96</f>
        <v>-2.643071093928295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3872.653063998521</v>
      </c>
      <c r="R96" s="16">
        <f t="shared" si="11"/>
        <v>3.5612423695602119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K97</f>
        <v>3426.35009765625</v>
      </c>
      <c r="F97">
        <f>'Trading Days'!L97</f>
        <v>-3.4966878564638759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3898.161461335039</v>
      </c>
      <c r="R97" s="16">
        <f t="shared" si="11"/>
        <v>1.0685195846533867E-3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K98</f>
        <v>3260.639892578125</v>
      </c>
      <c r="F98">
        <f>'Trading Days'!L98</f>
        <v>-4.8363477273229323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3906.668456590105</v>
      </c>
      <c r="R98" s="16">
        <f t="shared" si="11"/>
        <v>3.5596860741062512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K99</f>
        <v>3264.7099609375</v>
      </c>
      <c r="F99">
        <f>'Trading Days'!L99</f>
        <v>1.2482422142474641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3915.177550330845</v>
      </c>
      <c r="R99" s="16">
        <f t="shared" si="11"/>
        <v>3.559297171076441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K100</f>
        <v>3023.419921875</v>
      </c>
      <c r="F100">
        <f>'Trading Days'!L100</f>
        <v>-7.3908568280047326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3923.688742805803</v>
      </c>
      <c r="R100" s="16">
        <f t="shared" si="11"/>
        <v>3.558908336367477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K101</f>
        <v>3180.31005859375</v>
      </c>
      <c r="F101">
        <f>'Trading Days'!L101</f>
        <v>5.189161306493383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3932.202034263519</v>
      </c>
      <c r="R101" s="16">
        <f t="shared" si="11"/>
        <v>3.5585195699702911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K102</f>
        <v>3099.280029296875</v>
      </c>
      <c r="F102">
        <f>'Trading Days'!L102</f>
        <v>-2.5478657050408641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3957.754505018609</v>
      </c>
      <c r="R102" s="16">
        <f t="shared" si="11"/>
        <v>1.0677024503849284E-3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K103</f>
        <v>3101.43994140625</v>
      </c>
      <c r="F103">
        <f>'Trading Days'!L103</f>
        <v>6.9690769758068427E-4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3966.276194892751</v>
      </c>
      <c r="R103" s="16">
        <f t="shared" si="11"/>
        <v>3.5569651873495833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K104</f>
        <v>3414.030029296875</v>
      </c>
      <c r="F104">
        <f>'Trading Days'!L104</f>
        <v>0.1007886961528235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3974.79998499234</v>
      </c>
      <c r="R104" s="16">
        <f t="shared" si="11"/>
        <v>3.5565767623947278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K105</f>
        <v>3324.080078125</v>
      </c>
      <c r="F105">
        <f>'Trading Days'!L105</f>
        <v>-2.6347147037368179E-2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3983.32587556593</v>
      </c>
      <c r="R105" s="16">
        <f t="shared" si="11"/>
        <v>3.5561884057122524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K106</f>
        <v>3518.97998046875</v>
      </c>
      <c r="F106">
        <f>'Trading Days'!L106</f>
        <v>5.8632733797943308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3991.853866862049</v>
      </c>
      <c r="R106" s="16">
        <f t="shared" si="11"/>
        <v>3.55580011728392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K107</f>
        <v>3755.669921875</v>
      </c>
      <c r="F107">
        <f>'Trading Days'!L107</f>
        <v>6.7260951389306101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4017.450447570991</v>
      </c>
      <c r="R107" s="16">
        <f t="shared" si="11"/>
        <v>1.0668863211231833E-3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K108</f>
        <v>3730.31005859375</v>
      </c>
      <c r="F108">
        <f>'Trading Days'!L108</f>
        <v>-6.7524206889271188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4025.986844242638</v>
      </c>
      <c r="R108" s="16">
        <f t="shared" si="11"/>
        <v>3.5542476460111231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K109</f>
        <v>3646.320068359375</v>
      </c>
      <c r="F109">
        <f>'Trading Days'!L109</f>
        <v>-2.2515552035917711E-2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4034.525342879508</v>
      </c>
      <c r="R109" s="16">
        <f t="shared" si="11"/>
        <v>3.553859698760304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K110</f>
        <v>3736.010009765625</v>
      </c>
      <c r="F110">
        <f>'Trading Days'!L110</f>
        <v>2.45973857820454E-2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4043.065943730151</v>
      </c>
      <c r="R110" s="16">
        <f t="shared" si="11"/>
        <v>3.55347181972688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K111</f>
        <v>3707.31005859375</v>
      </c>
      <c r="F111">
        <f>'Trading Days'!L111</f>
        <v>-7.6819791962161599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4051.608647043089</v>
      </c>
      <c r="R111" s="16">
        <f t="shared" si="11"/>
        <v>3.5530840088910672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K112</f>
        <v>3760.260009765625</v>
      </c>
      <c r="F112">
        <f>'Trading Days'!L112</f>
        <v>1.428257964265334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4077.249374241175</v>
      </c>
      <c r="R112" s="16">
        <f t="shared" si="11"/>
        <v>1.0660711960835258E-3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K113</f>
        <v>3638.419921875</v>
      </c>
      <c r="F113">
        <f>'Trading Days'!L113</f>
        <v>-3.2402038043698789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4085.800489888745</v>
      </c>
      <c r="R113" s="16">
        <f t="shared" si="11"/>
        <v>3.551533447470068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K114</f>
        <v>3765.81005859375</v>
      </c>
      <c r="F114">
        <f>'Trading Days'!L114</f>
        <v>3.501248878746832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4094.353709241317</v>
      </c>
      <c r="R114" s="16">
        <f t="shared" si="11"/>
        <v>3.5511459775493015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K115</f>
        <v>3677.489990234375</v>
      </c>
      <c r="F115">
        <f>'Trading Days'!L115</f>
        <v>-2.3453139426887652E-2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4102.909032547443</v>
      </c>
      <c r="R115" s="16">
        <f t="shared" si="11"/>
        <v>3.5507585757920258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K116</f>
        <v>3752.010009765625</v>
      </c>
      <c r="F116">
        <f>'Trading Days'!L116</f>
        <v>2.0263826612482602E-2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4111.466460055643</v>
      </c>
      <c r="R116" s="16">
        <f t="shared" si="11"/>
        <v>3.5503712421784266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K117</f>
        <v>3787.360107421875</v>
      </c>
      <c r="F117">
        <f>'Trading Days'!L117</f>
        <v>9.4216426833195754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4145.71721708007</v>
      </c>
      <c r="R117" s="16">
        <f t="shared" si="11"/>
        <v>1.4205173742197993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K118</f>
        <v>3933.699951171875</v>
      </c>
      <c r="F118">
        <f>'Trading Days'!L118</f>
        <v>3.8639009652983843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4154.285169326773</v>
      </c>
      <c r="R118" s="16">
        <f t="shared" si="11"/>
        <v>3.5484355961241633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K119</f>
        <v>3933.830078125</v>
      </c>
      <c r="F119">
        <f>'Trading Days'!L119</f>
        <v>3.3080040353850038E-5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4162.855227266802</v>
      </c>
      <c r="R119" s="16">
        <f t="shared" si="11"/>
        <v>3.5480486712610661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K120</f>
        <v>3970</v>
      </c>
      <c r="F120">
        <f>'Trading Days'!L120</f>
        <v>9.1945816562162275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4171.427391148685</v>
      </c>
      <c r="R120" s="16">
        <f t="shared" si="11"/>
        <v>3.5476618144902975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K121</f>
        <v>3804.110107421875</v>
      </c>
      <c r="F121">
        <f>'Trading Days'!L121</f>
        <v>-4.1785867148142357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4197.15652093089</v>
      </c>
      <c r="R121" s="16">
        <f t="shared" si="11"/>
        <v>1.0644439554954278E-3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K122</f>
        <v>3685.300048828125</v>
      </c>
      <c r="F122">
        <f>'Trading Days'!L122</f>
        <v>-3.123202411043513E-2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4205.737111065595</v>
      </c>
      <c r="R122" s="16">
        <f t="shared" si="11"/>
        <v>3.54611506822402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K123</f>
        <v>3771.449951171875</v>
      </c>
      <c r="F123">
        <f>'Trading Days'!L123</f>
        <v>2.3376631808078811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4214.319808384862</v>
      </c>
      <c r="R123" s="16">
        <f t="shared" si="11"/>
        <v>3.5457285518247935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K124</f>
        <v>3699</v>
      </c>
      <c r="F124">
        <f>'Trading Days'!L124</f>
        <v>-1.9210105426260001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4222.90461313722</v>
      </c>
      <c r="R124" s="16">
        <f t="shared" si="11"/>
        <v>3.545342103470947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K125</f>
        <v>3771.06005859375</v>
      </c>
      <c r="F125">
        <f>'Trading Days'!L125</f>
        <v>1.9480956635239188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4231.491525571215</v>
      </c>
      <c r="R125" s="16">
        <f t="shared" si="11"/>
        <v>3.544955723162151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K126</f>
        <v>3665.830078125</v>
      </c>
      <c r="F126">
        <f>'Trading Days'!L126</f>
        <v>-2.790461536907762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4257.26491144839</v>
      </c>
      <c r="R126" s="16">
        <f t="shared" si="11"/>
        <v>1.0636318383446168E-3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K127</f>
        <v>3763.7900390625</v>
      </c>
      <c r="F127">
        <f>'Trading Days'!L127</f>
        <v>2.6722449990809419E-2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4265.860257094311</v>
      </c>
      <c r="R127" s="16">
        <f t="shared" si="11"/>
        <v>3.5434108821825203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K128</f>
        <v>3804.780029296875</v>
      </c>
      <c r="F128">
        <f>'Trading Days'!L128</f>
        <v>1.0890615525563471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4274.457711664567</v>
      </c>
      <c r="R128" s="16">
        <f t="shared" si="11"/>
        <v>3.5430248419658303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K129</f>
        <v>3649.800048828125</v>
      </c>
      <c r="F129">
        <f>'Trading Days'!L129</f>
        <v>-4.0732967287307353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4283.057275407686</v>
      </c>
      <c r="R129" s="16">
        <f t="shared" si="11"/>
        <v>3.542638869739382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K130</f>
        <v>3793.47998046875</v>
      </c>
      <c r="F130">
        <f>'Trading Days'!L130</f>
        <v>3.9366521376084103E-2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4291.658948572214</v>
      </c>
      <c r="R130" s="16">
        <f t="shared" si="11"/>
        <v>3.5422529655027582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K131</f>
        <v>3841.27001953125</v>
      </c>
      <c r="F131">
        <f>'Trading Days'!L131</f>
        <v>1.2597941549330249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4317.47662707965</v>
      </c>
      <c r="R131" s="16">
        <f t="shared" ref="R131:R194" si="17">(Q131-Q130)/Q130</f>
        <v>1.0628207222114449E-3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K132</f>
        <v>3772.199951171875</v>
      </c>
      <c r="F132">
        <f>'Trading Days'!L132</f>
        <v>-1.7981050019442169E-2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4326.086740415205</v>
      </c>
      <c r="R132" s="16">
        <f t="shared" si="17"/>
        <v>3.5407100282629456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K133</f>
        <v>3744.530029296875</v>
      </c>
      <c r="F133">
        <f>'Trading Days'!L133</f>
        <v>-7.3352214180492092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4334.698964414871</v>
      </c>
      <c r="R133" s="16">
        <f t="shared" si="17"/>
        <v>3.5403244638429395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K134</f>
        <v>3901.1201171875</v>
      </c>
      <c r="F134">
        <f>'Trading Days'!L134</f>
        <v>4.181835548532864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4343.313299327179</v>
      </c>
      <c r="R134" s="16">
        <f t="shared" si="17"/>
        <v>3.5399389673591066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K135</f>
        <v>3956.669921875</v>
      </c>
      <c r="F135">
        <f>'Trading Days'!L135</f>
        <v>1.4239449957656801E-2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4377.791753073638</v>
      </c>
      <c r="R135" s="16">
        <f t="shared" si="17"/>
        <v>1.416341864499248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K136</f>
        <v>4041.14990234375</v>
      </c>
      <c r="F136">
        <f>'Trading Days'!L136</f>
        <v>2.135128331066749E-2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4386.416646277266</v>
      </c>
      <c r="R136" s="16">
        <f t="shared" si="17"/>
        <v>3.53801250375407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K137</f>
        <v>4061.8798828125</v>
      </c>
      <c r="F137">
        <f>'Trading Days'!L137</f>
        <v>5.1297232148521674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4395.043651884771</v>
      </c>
      <c r="R137" s="16">
        <f t="shared" si="17"/>
        <v>3.537627414736026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K138</f>
        <v>3960.9599609375</v>
      </c>
      <c r="F138">
        <f>'Trading Days'!L138</f>
        <v>-2.4845619463547911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4403.672770144687</v>
      </c>
      <c r="R138" s="16">
        <f t="shared" si="17"/>
        <v>3.5372423935996732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K139</f>
        <v>3843.97998046875</v>
      </c>
      <c r="F139">
        <f>'Trading Days'!L139</f>
        <v>-2.9533239826302741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4412.304001305572</v>
      </c>
      <c r="R139" s="16">
        <f t="shared" si="17"/>
        <v>3.5368574403459312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K140</f>
        <v>3995.4599609375</v>
      </c>
      <c r="F140">
        <f>'Trading Days'!L140</f>
        <v>3.940706799682081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4438.210374679369</v>
      </c>
      <c r="R140" s="16">
        <f t="shared" si="17"/>
        <v>1.0612014897246566E-3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K141</f>
        <v>3908.75</v>
      </c>
      <c r="F141">
        <f>'Trading Days'!L141</f>
        <v>-2.170212235518287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4446.850059929478</v>
      </c>
      <c r="R141" s="16">
        <f t="shared" si="17"/>
        <v>3.5353183059022082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K142</f>
        <v>3790.6201171875</v>
      </c>
      <c r="F142">
        <f>'Trading Days'!L142</f>
        <v>-3.022190797889345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4455.491859323247</v>
      </c>
      <c r="R142" s="16">
        <f t="shared" si="17"/>
        <v>3.5349336919005019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K143</f>
        <v>3865.389892578125</v>
      </c>
      <c r="F143">
        <f>'Trading Days'!L143</f>
        <v>1.9724945544292941E-2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4464.135773109207</v>
      </c>
      <c r="R143" s="16">
        <f t="shared" si="17"/>
        <v>3.5345491457226168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K144</f>
        <v>3818.31005859375</v>
      </c>
      <c r="F144">
        <f>'Trading Days'!L144</f>
        <v>-1.21798409197406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4498.732577145798</v>
      </c>
      <c r="R144" s="16">
        <f t="shared" si="17"/>
        <v>1.4141845989352315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K145</f>
        <v>3681.6298828125</v>
      </c>
      <c r="F145">
        <f>'Trading Days'!L145</f>
        <v>-3.579598662335659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4507.387066620831</v>
      </c>
      <c r="R145" s="16">
        <f t="shared" si="17"/>
        <v>3.5326274319622257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K146</f>
        <v>3477.31005859375</v>
      </c>
      <c r="F146">
        <f>'Trading Days'!L146</f>
        <v>-5.549711153003367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4516.0436719793</v>
      </c>
      <c r="R146" s="16">
        <f t="shared" si="17"/>
        <v>3.532243292577976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K147</f>
        <v>3609.35009765625</v>
      </c>
      <c r="F147">
        <f>'Trading Days'!L147</f>
        <v>3.797189115655053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4524.702393469724</v>
      </c>
      <c r="R147" s="16">
        <f t="shared" si="17"/>
        <v>3.5318592209563211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K148</f>
        <v>3521.14990234375</v>
      </c>
      <c r="F148">
        <f>'Trading Days'!L148</f>
        <v>-2.4436586345495611E-2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4533.363231340667</v>
      </c>
      <c r="R148" s="16">
        <f t="shared" si="17"/>
        <v>3.531475217105442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K149</f>
        <v>3490.340087890625</v>
      </c>
      <c r="F149">
        <f>'Trading Days'!L149</f>
        <v>-8.7499297978246293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4559.358445721948</v>
      </c>
      <c r="R149" s="16">
        <f t="shared" si="17"/>
        <v>1.0595862514305636E-3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K150</f>
        <v>3623.5</v>
      </c>
      <c r="F150">
        <f>'Trading Days'!L150</f>
        <v>3.815098493449387E-2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4568.027751600323</v>
      </c>
      <c r="R150" s="16">
        <f t="shared" si="17"/>
        <v>3.5299398791441142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K151</f>
        <v>3618.6298828125</v>
      </c>
      <c r="F151">
        <f>'Trading Days'!L151</f>
        <v>-1.344036756588896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4576.699175101898</v>
      </c>
      <c r="R151" s="16">
        <f t="shared" si="17"/>
        <v>3.5295562139742165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K152</f>
        <v>3710.389892578125</v>
      </c>
      <c r="F152">
        <f>'Trading Days'!L152</f>
        <v>2.535766650285519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4585.372716475224</v>
      </c>
      <c r="R152" s="16">
        <f t="shared" si="17"/>
        <v>3.5291726165216002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K153</f>
        <v>3686.3701171875</v>
      </c>
      <c r="F153">
        <f>'Trading Days'!L153</f>
        <v>-6.473652658086304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4594.048375968836</v>
      </c>
      <c r="R153" s="16">
        <f t="shared" si="17"/>
        <v>3.5287890867721403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K154</f>
        <v>3693.0400390625</v>
      </c>
      <c r="F154">
        <f>'Trading Days'!L154</f>
        <v>1.8093467728326209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4620.088065656779</v>
      </c>
      <c r="R154" s="16">
        <f t="shared" si="17"/>
        <v>1.0587801280161179E-3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K155</f>
        <v>3595.18994140625</v>
      </c>
      <c r="F155">
        <f>'Trading Days'!L155</f>
        <v>-2.6495812832045499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4628.77220011692</v>
      </c>
      <c r="R155" s="16">
        <f t="shared" si="17"/>
        <v>3.527255644651971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K156</f>
        <v>3644.610107421875</v>
      </c>
      <c r="F156">
        <f>'Trading Days'!L156</f>
        <v>1.374619055489856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4637.458453940053</v>
      </c>
      <c r="R156" s="16">
        <f t="shared" si="17"/>
        <v>3.5268724533053813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K157</f>
        <v>3719.610107421875</v>
      </c>
      <c r="F157">
        <f>'Trading Days'!L157</f>
        <v>2.0578332877711821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4646.146827374694</v>
      </c>
      <c r="R157" s="16">
        <f t="shared" si="17"/>
        <v>3.526489329605202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K158</f>
        <v>3722.6201171875</v>
      </c>
      <c r="F158">
        <f>'Trading Days'!L158</f>
        <v>8.0922722508436351E-4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4654.837320669401</v>
      </c>
      <c r="R158" s="16">
        <f t="shared" si="17"/>
        <v>3.5261062735594264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K159</f>
        <v>3721.25</v>
      </c>
      <c r="F159">
        <f>'Trading Days'!L159</f>
        <v>-3.6805184100685562E-4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4680.921522199285</v>
      </c>
      <c r="R159" s="16">
        <f t="shared" si="17"/>
        <v>1.0579750006306592E-3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K160</f>
        <v>3830.590087890625</v>
      </c>
      <c r="F160">
        <f>'Trading Days'!L160</f>
        <v>2.938262355139409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4689.62049741963</v>
      </c>
      <c r="R160" s="16">
        <f t="shared" si="17"/>
        <v>3.5245747256722697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K161</f>
        <v>3807.510009765625</v>
      </c>
      <c r="F161">
        <f>'Trading Days'!L161</f>
        <v>-6.0252017562415494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4698.321593742734</v>
      </c>
      <c r="R161" s="16">
        <f t="shared" si="17"/>
        <v>3.5241920077360084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K162</f>
        <v>3827.6201171875</v>
      </c>
      <c r="F162">
        <f>'Trading Days'!L162</f>
        <v>5.2816952208387669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4707.024811417126</v>
      </c>
      <c r="R162" s="16">
        <f t="shared" si="17"/>
        <v>3.5238093573926511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K163</f>
        <v>3827.889892578125</v>
      </c>
      <c r="F163">
        <f>'Trading Days'!L163</f>
        <v>7.0481234387242964E-5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4715.730150691361</v>
      </c>
      <c r="R163" s="16">
        <f t="shared" si="17"/>
        <v>3.5234267746442035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K164</f>
        <v>3896.919921875</v>
      </c>
      <c r="F164">
        <f>'Trading Days'!L164</f>
        <v>1.8033441722218099E-2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4741.858900598469</v>
      </c>
      <c r="R164" s="16">
        <f t="shared" si="17"/>
        <v>1.0571708684227084E-3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K165</f>
        <v>3949.570068359375</v>
      </c>
      <c r="F165">
        <f>'Trading Days'!L165</f>
        <v>1.3510707825641569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4750.572728757434</v>
      </c>
      <c r="R165" s="16">
        <f t="shared" si="17"/>
        <v>3.5218971193608532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K166</f>
        <v>3931.25</v>
      </c>
      <c r="F166">
        <f>'Trading Days'!L166</f>
        <v>-4.6384968597316112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4759.288679758938</v>
      </c>
      <c r="R166" s="16">
        <f t="shared" si="17"/>
        <v>3.5215148744325675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K167</f>
        <v>3954.239990234375</v>
      </c>
      <c r="F167">
        <f>'Trading Days'!L167</f>
        <v>5.8480102344991014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4768.006753851503</v>
      </c>
      <c r="R167" s="16">
        <f t="shared" si="17"/>
        <v>3.5211326970359299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K168</f>
        <v>3951.93994140625</v>
      </c>
      <c r="F168">
        <f>'Trading Days'!L168</f>
        <v>-5.8166647290136542E-4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4776.726951283687</v>
      </c>
      <c r="R168" s="16">
        <f t="shared" si="17"/>
        <v>3.5207505871772755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K169</f>
        <v>3968.72998046875</v>
      </c>
      <c r="F169">
        <f>'Trading Days'!L169</f>
        <v>4.2485562309748648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4802.900286103293</v>
      </c>
      <c r="R169" s="16">
        <f t="shared" si="17"/>
        <v>1.0563677305347483E-3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K170</f>
        <v>4077.590087890625</v>
      </c>
      <c r="F170">
        <f>'Trading Days'!L170</f>
        <v>2.7429456767682939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4811.628979379318</v>
      </c>
      <c r="R170" s="16">
        <f t="shared" si="17"/>
        <v>3.5192228228711855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K171</f>
        <v>4099.2998046875</v>
      </c>
      <c r="F171">
        <f>'Trading Days'!L171</f>
        <v>5.3241538087280826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4820.359797237641</v>
      </c>
      <c r="R171" s="16">
        <f t="shared" si="17"/>
        <v>3.5188410505326525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K172</f>
        <v>3987.030029296875</v>
      </c>
      <c r="F172">
        <f>'Trading Days'!L172</f>
        <v>-2.738754927420672E-2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4829.092739926822</v>
      </c>
      <c r="R172" s="16">
        <f t="shared" si="17"/>
        <v>3.518459345683214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K173</f>
        <v>3837.6201171875</v>
      </c>
      <c r="F173">
        <f>'Trading Days'!L173</f>
        <v>-3.7473987156230182E-2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4837.827807695376</v>
      </c>
      <c r="R173" s="16">
        <f t="shared" si="17"/>
        <v>3.5180777082953967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K174</f>
        <v>3953.360107421875</v>
      </c>
      <c r="F174">
        <f>'Trading Days'!L174</f>
        <v>3.015931402798611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4864.045763962771</v>
      </c>
      <c r="R174" s="16">
        <f t="shared" si="17"/>
        <v>1.0555655861046159E-3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K175</f>
        <v>3813.43994140625</v>
      </c>
      <c r="F175">
        <f>'Trading Days'!L175</f>
        <v>-3.5392719664708687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4872.789334534275</v>
      </c>
      <c r="R175" s="16">
        <f t="shared" si="17"/>
        <v>3.516551833320724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K176</f>
        <v>3706.739990234375</v>
      </c>
      <c r="F176">
        <f>'Trading Days'!L176</f>
        <v>-2.797997419949616E-2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4881.535031427855</v>
      </c>
      <c r="R176" s="16">
        <f t="shared" si="17"/>
        <v>3.5161705331687411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K177</f>
        <v>3666.8701171875</v>
      </c>
      <c r="F177">
        <f>'Trading Days'!L177</f>
        <v>-1.075604794291329E-2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4890.282854892059</v>
      </c>
      <c r="R177" s="16">
        <f t="shared" si="17"/>
        <v>3.5157893004409107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K178</f>
        <v>3741.75</v>
      </c>
      <c r="F178">
        <f>'Trading Days'!L178</f>
        <v>2.0420653150903911E-2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4899.032805175422</v>
      </c>
      <c r="R178" s="16">
        <f t="shared" si="17"/>
        <v>3.515408135124376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K179</f>
        <v>3737.419921875</v>
      </c>
      <c r="F179">
        <f>'Trading Days'!L179</f>
        <v>-1.157233413509706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4925.295419425875</v>
      </c>
      <c r="R179" s="16">
        <f t="shared" si="17"/>
        <v>1.0547644342632243E-3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K180</f>
        <v>3676.330078125</v>
      </c>
      <c r="F180">
        <f>'Trading Days'!L180</f>
        <v>-1.634545890667593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4934.053879471281</v>
      </c>
      <c r="R180" s="16">
        <f t="shared" si="17"/>
        <v>3.513884147820575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K181</f>
        <v>3585.52001953125</v>
      </c>
      <c r="F181">
        <f>'Trading Days'!L181</f>
        <v>-2.470127998954463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4942.814467578544</v>
      </c>
      <c r="R181" s="16">
        <f t="shared" si="17"/>
        <v>3.513503319440544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K182</f>
        <v>3756.39990234375</v>
      </c>
      <c r="F182">
        <f>'Trading Days'!L182</f>
        <v>4.7658326234876203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4951.577183996204</v>
      </c>
      <c r="R182" s="16">
        <f t="shared" si="17"/>
        <v>3.513122558422307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K183</f>
        <v>3790.449951171875</v>
      </c>
      <c r="F183">
        <f>'Trading Days'!L183</f>
        <v>9.0645431033260504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4960.342028972798</v>
      </c>
      <c r="R183" s="16">
        <f t="shared" si="17"/>
        <v>3.5127418647573427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K184</f>
        <v>3718.14990234375</v>
      </c>
      <c r="F184">
        <f>'Trading Days'!L184</f>
        <v>-1.9074265525065751E-2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4986.649337741601</v>
      </c>
      <c r="R184" s="16">
        <f t="shared" si="17"/>
        <v>1.0539642741380034E-3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K185</f>
        <v>3701.179931640625</v>
      </c>
      <c r="F185">
        <f>'Trading Days'!L185</f>
        <v>-4.5640899772297896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4995.422699439339</v>
      </c>
      <c r="R185" s="16">
        <f t="shared" si="17"/>
        <v>3.5112197634624553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K186</f>
        <v>3622.10009765625</v>
      </c>
      <c r="F186">
        <f>'Trading Days'!L186</f>
        <v>-2.136611444051606E-2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5004.19819093871</v>
      </c>
      <c r="R186" s="16">
        <f t="shared" si="17"/>
        <v>3.5108394064357901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K187</f>
        <v>3582.590087890625</v>
      </c>
      <c r="F187">
        <f>'Trading Days'!L187</f>
        <v>-1.090803917627536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5012.975812488257</v>
      </c>
      <c r="R187" s="16">
        <f t="shared" si="17"/>
        <v>3.5104591167125777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K188</f>
        <v>3571.89990234375</v>
      </c>
      <c r="F188">
        <f>'Trading Days'!L188</f>
        <v>-2.9839265125554131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5021.755564336509</v>
      </c>
      <c r="R188" s="16">
        <f t="shared" si="17"/>
        <v>3.5100788942784265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K189</f>
        <v>3725.14990234375</v>
      </c>
      <c r="F189">
        <f>'Trading Days'!L189</f>
        <v>4.2904337800575787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5056.895879687429</v>
      </c>
      <c r="R189" s="16">
        <f t="shared" si="17"/>
        <v>1.4043904817376386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K190</f>
        <v>3570.610107421875</v>
      </c>
      <c r="F190">
        <f>'Trading Days'!L190</f>
        <v>-4.148552379721504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5065.686286757336</v>
      </c>
      <c r="R190" s="16">
        <f t="shared" si="17"/>
        <v>3.5081787912260226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K191</f>
        <v>3457.969970703125</v>
      </c>
      <c r="F191">
        <f>'Trading Days'!L191</f>
        <v>-3.154646778280723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5074.478825617189</v>
      </c>
      <c r="R191" s="16">
        <f t="shared" si="17"/>
        <v>3.507798972373486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K192</f>
        <v>3353.340087890625</v>
      </c>
      <c r="F192">
        <f>'Trading Days'!L192</f>
        <v>-3.025760307317682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5083.273496515525</v>
      </c>
      <c r="R192" s="16">
        <f t="shared" si="17"/>
        <v>3.5074192207541771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K193</f>
        <v>3453.360107421875</v>
      </c>
      <c r="F193">
        <f>'Trading Days'!L193</f>
        <v>2.9826983517847291E-2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5109.670303926861</v>
      </c>
      <c r="R193" s="16">
        <f t="shared" si="17"/>
        <v>1.0523669255132623E-3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K194</f>
        <v>3424.320068359375</v>
      </c>
      <c r="F194">
        <f>'Trading Days'!L194</f>
        <v>-8.4092125232141379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5118.473505464546</v>
      </c>
      <c r="R194" s="16">
        <f t="shared" si="17"/>
        <v>3.5059008864437701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K195</f>
        <v>3311.93994140625</v>
      </c>
      <c r="F195">
        <f>'Trading Days'!L195</f>
        <v>-3.2818230980075191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5127.278840283408</v>
      </c>
      <c r="R195" s="16">
        <f t="shared" ref="R195:R258" si="23">(Q195-Q194)/Q194</f>
        <v>3.5055214708595698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K196</f>
        <v>3318.89990234375</v>
      </c>
      <c r="F196">
        <f>'Trading Days'!L196</f>
        <v>2.10147558851714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5136.086308631999</v>
      </c>
      <c r="R196" s="16">
        <f t="shared" si="23"/>
        <v>3.5051421224610617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K197</f>
        <v>3188.2900390625</v>
      </c>
      <c r="F197">
        <f>'Trading Days'!L197</f>
        <v>-3.9353360186914821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5144.895910758853</v>
      </c>
      <c r="R197" s="16">
        <f t="shared" si="23"/>
        <v>3.5047628412337805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K198</f>
        <v>3100.530029296875</v>
      </c>
      <c r="F198">
        <f>'Trading Days'!L198</f>
        <v>-2.752572968280842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5171.337522294376</v>
      </c>
      <c r="R198" s="16">
        <f t="shared" si="23"/>
        <v>1.0515697352403723E-3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K199</f>
        <v>3004.449951171875</v>
      </c>
      <c r="F199">
        <f>'Trading Days'!L199</f>
        <v>-3.0988275300397161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5180.155662019668</v>
      </c>
      <c r="R199" s="16">
        <f t="shared" si="23"/>
        <v>3.503246387873396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K200</f>
        <v>3277.77001953125</v>
      </c>
      <c r="F200">
        <f>'Trading Days'!L200</f>
        <v>9.097174950535214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5188.975936765924</v>
      </c>
      <c r="R200" s="16">
        <f t="shared" si="23"/>
        <v>3.502867442380620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K201</f>
        <v>3249.4599609375</v>
      </c>
      <c r="F201">
        <f>'Trading Days'!L201</f>
        <v>-8.6369874716831774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5197.798346781674</v>
      </c>
      <c r="R201" s="16">
        <f t="shared" si="23"/>
        <v>3.5024885640040095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K202</f>
        <v>3172.18994140625</v>
      </c>
      <c r="F202">
        <f>'Trading Days'!L202</f>
        <v>-2.3779341939931701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5206.622892315463</v>
      </c>
      <c r="R202" s="16">
        <f t="shared" si="23"/>
        <v>3.5021097527420677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K203</f>
        <v>3139.31005859375</v>
      </c>
      <c r="F203">
        <f>'Trading Days'!L203</f>
        <v>-1.0365042264122489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5233.109344510453</v>
      </c>
      <c r="R203" s="16">
        <f t="shared" si="23"/>
        <v>1.0507735331361705E-3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K204</f>
        <v>3402.949951171875</v>
      </c>
      <c r="F204">
        <f>'Trading Days'!L204</f>
        <v>8.3980201909785945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5241.942434601788</v>
      </c>
      <c r="R204" s="16">
        <f t="shared" si="23"/>
        <v>3.5005951786345541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K205</f>
        <v>3456.610107421875</v>
      </c>
      <c r="F205">
        <f>'Trading Days'!L205</f>
        <v>1.576871744220654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5250.77766145386</v>
      </c>
      <c r="R205" s="16">
        <f t="shared" si="23"/>
        <v>3.5002167028004577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K206</f>
        <v>3422</v>
      </c>
      <c r="F206">
        <f>'Trading Days'!L206</f>
        <v>-1.001273107069889E-2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5259.615025315205</v>
      </c>
      <c r="R206" s="16">
        <f t="shared" si="23"/>
        <v>3.499838294024231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K207</f>
        <v>3353.260009765625</v>
      </c>
      <c r="F207">
        <f>'Trading Days'!L207</f>
        <v>-2.008766517661453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5268.454526434354</v>
      </c>
      <c r="R207" s="16">
        <f t="shared" si="23"/>
        <v>3.4994599522956667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K208</f>
        <v>3107.610107421875</v>
      </c>
      <c r="F208">
        <f>'Trading Days'!L208</f>
        <v>-7.3257039903958932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5294.985855824096</v>
      </c>
      <c r="R208" s="16">
        <f t="shared" si="23"/>
        <v>1.0499783183014254E-3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K209</f>
        <v>3167.139892578125</v>
      </c>
      <c r="F209">
        <f>'Trading Days'!L209</f>
        <v>1.915613062722232E-2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5303.833908459896</v>
      </c>
      <c r="R209" s="16">
        <f t="shared" si="23"/>
        <v>3.4979472557256216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K210</f>
        <v>3175.25</v>
      </c>
      <c r="F210">
        <f>'Trading Days'!L210</f>
        <v>2.5607038832986539E-3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5312.684099596205</v>
      </c>
      <c r="R210" s="16">
        <f t="shared" si="23"/>
        <v>3.4975692491208784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K211</f>
        <v>3081.070068359375</v>
      </c>
      <c r="F211">
        <f>'Trading Days'!L211</f>
        <v>-2.96606351123927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5321.536429481563</v>
      </c>
      <c r="R211" s="16">
        <f t="shared" si="23"/>
        <v>3.4971913095139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K212</f>
        <v>3282.300048828125</v>
      </c>
      <c r="F212">
        <f>'Trading Days'!L212</f>
        <v>6.5311718332943247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5330.390898364512</v>
      </c>
      <c r="R212" s="16">
        <f t="shared" si="23"/>
        <v>3.4968134368973673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K213</f>
        <v>3225.27001953125</v>
      </c>
      <c r="F213">
        <f>'Trading Days'!L213</f>
        <v>-1.737502009215652E-2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5356.967141484281</v>
      </c>
      <c r="R213" s="16">
        <f t="shared" si="23"/>
        <v>1.049184089831199E-3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K214</f>
        <v>3308.47998046875</v>
      </c>
      <c r="F214">
        <f>'Trading Days'!L214</f>
        <v>2.5799378171007751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5365.830168842978</v>
      </c>
      <c r="R214" s="16">
        <f t="shared" si="23"/>
        <v>3.4953026161385219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K215</f>
        <v>3321.909912109375</v>
      </c>
      <c r="F215">
        <f>'Trading Days'!L215</f>
        <v>4.0592452485452846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5374.695336441953</v>
      </c>
      <c r="R215" s="16">
        <f t="shared" si="23"/>
        <v>3.4949250783300185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K216</f>
        <v>3290.469970703125</v>
      </c>
      <c r="F216">
        <f>'Trading Days'!L216</f>
        <v>-9.4644172292697171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5383.56264452976</v>
      </c>
      <c r="R216" s="16">
        <f t="shared" si="23"/>
        <v>3.4945476074631796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K217</f>
        <v>3279.570068359375</v>
      </c>
      <c r="F217">
        <f>'Trading Days'!L217</f>
        <v>-3.31256703170002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5392.432093354928</v>
      </c>
      <c r="R217" s="16">
        <f t="shared" si="23"/>
        <v>3.4941702035190997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K218</f>
        <v>3059.090087890625</v>
      </c>
      <c r="F218">
        <f>'Trading Days'!L218</f>
        <v>-6.7228318307907542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5419.053286740011</v>
      </c>
      <c r="R218" s="16">
        <f t="shared" si="23"/>
        <v>1.0483908468164956E-3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K219</f>
        <v>3057.06005859375</v>
      </c>
      <c r="F219">
        <f>'Trading Days'!L219</f>
        <v>-6.6360559465405977E-4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5427.931301000022</v>
      </c>
      <c r="R219" s="16">
        <f t="shared" si="23"/>
        <v>3.492661256838767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K220</f>
        <v>2890.260009765625</v>
      </c>
      <c r="F220">
        <f>'Trading Days'!L220</f>
        <v>-5.456224137933785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5436.811457240095</v>
      </c>
      <c r="R220" s="16">
        <f t="shared" si="23"/>
        <v>3.4922841873982427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K221</f>
        <v>2836.6201171875</v>
      </c>
      <c r="F221">
        <f>'Trading Days'!L221</f>
        <v>-1.855884674627417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5445.693755708769</v>
      </c>
      <c r="R221" s="16">
        <f t="shared" si="23"/>
        <v>3.4919071848314563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K222</f>
        <v>3039.5</v>
      </c>
      <c r="F222">
        <f>'Trading Days'!L222</f>
        <v>7.1521696396080969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5454.578196654584</v>
      </c>
      <c r="R222" s="16">
        <f t="shared" si="23"/>
        <v>3.4915302491294985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K223</f>
        <v>3076.699951171875</v>
      </c>
      <c r="F223">
        <f>'Trading Days'!L223</f>
        <v>1.223883901032252E-2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5481.244376840252</v>
      </c>
      <c r="R223" s="16">
        <f t="shared" si="23"/>
        <v>1.0475985883424581E-3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K224</f>
        <v>2925.159912109375</v>
      </c>
      <c r="F224">
        <f>'Trading Days'!L224</f>
        <v>-4.9254084398051352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5490.137390180011</v>
      </c>
      <c r="R224" s="16">
        <f t="shared" si="23"/>
        <v>3.490023174787223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K225</f>
        <v>2934.81005859375</v>
      </c>
      <c r="F225">
        <f>'Trading Days'!L225</f>
        <v>3.2990150194613932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5499.032547239607</v>
      </c>
      <c r="R225" s="16">
        <f t="shared" si="23"/>
        <v>3.4896465732755193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K226</f>
        <v>2792.409912109375</v>
      </c>
      <c r="F226">
        <f>'Trading Days'!L226</f>
        <v>-4.8521077562548531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5507.92984826758</v>
      </c>
      <c r="R226" s="16">
        <f t="shared" si="23"/>
        <v>3.4892700385750418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K227</f>
        <v>2786.530029296875</v>
      </c>
      <c r="F227">
        <f>'Trading Days'!L227</f>
        <v>-2.1056660725209402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5516.82929351247</v>
      </c>
      <c r="R227" s="16">
        <f t="shared" si="23"/>
        <v>3.4888935706768343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K228</f>
        <v>2668.25</v>
      </c>
      <c r="F228">
        <f>'Trading Days'!L228</f>
        <v>-4.24470678777219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5543.540497034006</v>
      </c>
      <c r="R228" s="16">
        <f t="shared" si="23"/>
        <v>1.0468073134904394E-3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K229</f>
        <v>2830.090087890625</v>
      </c>
      <c r="F229">
        <f>'Trading Days'!L229</f>
        <v>6.0654019634826202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5552.448521631944</v>
      </c>
      <c r="R229" s="16">
        <f t="shared" si="23"/>
        <v>3.487388366923078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K230</f>
        <v>2769.320068359375</v>
      </c>
      <c r="F230">
        <f>'Trading Days'!L230</f>
        <v>-2.1472821586589249E-2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5561.358691689493</v>
      </c>
      <c r="R230" s="16">
        <f t="shared" si="23"/>
        <v>3.4870122329002247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K231</f>
        <v>2621.110107421875</v>
      </c>
      <c r="F231">
        <f>'Trading Days'!L231</f>
        <v>-5.3518537864532201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5570.271007455183</v>
      </c>
      <c r="R231" s="16">
        <f t="shared" si="23"/>
        <v>3.4866361656229209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K232</f>
        <v>2602.85009765625</v>
      </c>
      <c r="F232">
        <f>'Trading Days'!L232</f>
        <v>-6.9665176269857474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5579.185469177577</v>
      </c>
      <c r="R232" s="16">
        <f t="shared" si="23"/>
        <v>3.4862601650935502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K233</f>
        <v>2506.5400390625</v>
      </c>
      <c r="F233">
        <f>'Trading Days'!L233</f>
        <v>-3.7001769206944653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5605.941732570267</v>
      </c>
      <c r="R233" s="16">
        <f t="shared" si="23"/>
        <v>1.0460170213367737E-3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K234</f>
        <v>2549.739990234375</v>
      </c>
      <c r="F234">
        <f>'Trading Days'!L234</f>
        <v>1.723489371748976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5614.864780604803</v>
      </c>
      <c r="R234" s="16">
        <f t="shared" si="23"/>
        <v>3.484756830164129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K235</f>
        <v>2554.39990234375</v>
      </c>
      <c r="F235">
        <f>'Trading Days'!L235</f>
        <v>1.8276028643009481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5623.789975838725</v>
      </c>
      <c r="R235" s="16">
        <f t="shared" si="23"/>
        <v>3.4843811631907841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K236</f>
        <v>2852.8701171875</v>
      </c>
      <c r="F236">
        <f>'Trading Days'!L236</f>
        <v>0.1168455317313053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5632.717318520572</v>
      </c>
      <c r="R236" s="16">
        <f t="shared" si="23"/>
        <v>3.4840055629026869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K237</f>
        <v>2743.699951171875</v>
      </c>
      <c r="F237">
        <f>'Trading Days'!L237</f>
        <v>-3.8266784512170582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5641.646808898888</v>
      </c>
      <c r="R237" s="16">
        <f t="shared" si="23"/>
        <v>3.4836300292922102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K238</f>
        <v>2719.909912109375</v>
      </c>
      <c r="F238">
        <f>'Trading Days'!L238</f>
        <v>-8.6707874351709124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5668.448168698</v>
      </c>
      <c r="R238" s="16">
        <f t="shared" si="23"/>
        <v>1.0452277109522755E-3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K239</f>
        <v>2895.389892578125</v>
      </c>
      <c r="F239">
        <f>'Trading Days'!L239</f>
        <v>6.4516835534695893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5677.386252347569</v>
      </c>
      <c r="R239" s="16">
        <f t="shared" si="23"/>
        <v>3.4821285614254882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K240</f>
        <v>2972.909912109375</v>
      </c>
      <c r="F240">
        <f>'Trading Days'!L240</f>
        <v>2.6773603005923349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5686.326484936297</v>
      </c>
      <c r="R240" s="16">
        <f t="shared" si="23"/>
        <v>3.48175336105726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K241</f>
        <v>2863.2099609375</v>
      </c>
      <c r="F241">
        <f>'Trading Days'!L241</f>
        <v>-3.689985718202926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5695.268866712722</v>
      </c>
      <c r="R241" s="16">
        <f t="shared" si="23"/>
        <v>3.481378227310825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K242</f>
        <v>2748.8798828125</v>
      </c>
      <c r="F242">
        <f>'Trading Days'!L242</f>
        <v>-3.9930734973960817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5704.213397925392</v>
      </c>
      <c r="R242" s="16">
        <f t="shared" si="23"/>
        <v>3.4810031601799211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K243</f>
        <v>2639.260009765625</v>
      </c>
      <c r="F243">
        <f>'Trading Days'!L243</f>
        <v>-3.9878014944297317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5731.059890666224</v>
      </c>
      <c r="R243" s="16">
        <f t="shared" si="23"/>
        <v>1.0444393814049999E-3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K244</f>
        <v>2543.090087890625</v>
      </c>
      <c r="F244">
        <f>'Trading Days'!L244</f>
        <v>-3.6438214317330631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5740.013022109244</v>
      </c>
      <c r="R244" s="16">
        <f t="shared" si="23"/>
        <v>3.4795035575927553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K245</f>
        <v>2543.090087890625</v>
      </c>
      <c r="F245">
        <f>'Trading Days'!L245</f>
        <v>0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5748.968304231199</v>
      </c>
      <c r="R245" s="16">
        <f t="shared" si="23"/>
        <v>3.4791288233859327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K246</f>
        <v>2399.6298828125</v>
      </c>
      <c r="F246">
        <f>'Trading Days'!L246</f>
        <v>-5.6411766834858157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5766.885321506081</v>
      </c>
      <c r="R246" s="16">
        <f t="shared" si="23"/>
        <v>6.9583437531116875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K247</f>
        <v>2210.320068359375</v>
      </c>
      <c r="F247">
        <f>'Trading Days'!L247</f>
        <v>-7.889125560948728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5793.776983723903</v>
      </c>
      <c r="R247" s="16">
        <f t="shared" si="23"/>
        <v>1.0436520317563293E-3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K248</f>
        <v>2224.840087890625</v>
      </c>
      <c r="F248">
        <f>'Trading Days'!L248</f>
        <v>6.5691931856852737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5802.745175138803</v>
      </c>
      <c r="R248" s="16">
        <f t="shared" si="23"/>
        <v>3.4768818155478002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K249</f>
        <v>2436.260009765625</v>
      </c>
      <c r="F249">
        <f>'Trading Days'!L249</f>
        <v>9.5027019256672896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5811.715518972422</v>
      </c>
      <c r="R249" s="16">
        <f t="shared" si="23"/>
        <v>3.4765075470579224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K250</f>
        <v>2404.60009765625</v>
      </c>
      <c r="F250">
        <f>'Trading Days'!L250</f>
        <v>-1.299529277764599E-2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5820.688015473286</v>
      </c>
      <c r="R250" s="16">
        <f t="shared" si="23"/>
        <v>3.4761333450577674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K251</f>
        <v>2460.2099609375</v>
      </c>
      <c r="F251">
        <f>'Trading Days'!L251</f>
        <v>2.312644973085232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5829.66266488994</v>
      </c>
      <c r="R251" s="16">
        <f t="shared" si="23"/>
        <v>3.475759209543799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K252</f>
        <v>2464.6201171875</v>
      </c>
      <c r="F252">
        <f>'Trading Days'!L252</f>
        <v>1.7925934452844849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5856.599533120036</v>
      </c>
      <c r="R252" s="16">
        <f t="shared" si="23"/>
        <v>1.0428656610645809E-3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K253</f>
        <v>2341.699951171875</v>
      </c>
      <c r="F253">
        <f>'Trading Days'!L253</f>
        <v>-4.9873879206948628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5865.582796685245</v>
      </c>
      <c r="R253" s="16">
        <f t="shared" si="23"/>
        <v>3.4742633321533354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K254</f>
        <v>2128.780029296875</v>
      </c>
      <c r="F254">
        <f>'Trading Days'!L254</f>
        <v>-9.092536461319344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5874.568214408948</v>
      </c>
      <c r="R254" s="16">
        <f t="shared" si="23"/>
        <v>3.4738895289281876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K255</f>
        <v>2528.3798828125</v>
      </c>
      <c r="F255">
        <f>'Trading Days'!L255</f>
        <v>0.18771307886029481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5883.555786539669</v>
      </c>
      <c r="R255" s="16">
        <f t="shared" si="23"/>
        <v>3.473515792126998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K256</f>
        <v>2460.0400390625</v>
      </c>
      <c r="F256">
        <f>'Trading Days'!L256</f>
        <v>-2.702910437413408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5892.545513325953</v>
      </c>
      <c r="R256" s="16">
        <f t="shared" si="23"/>
        <v>3.4731421217475811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K257</f>
        <v>2267.85009765625</v>
      </c>
      <c r="F257">
        <f>'Trading Days'!L257</f>
        <v>-7.8124720880352827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5919.527624103604</v>
      </c>
      <c r="R257" s="16">
        <f t="shared" si="23"/>
        <v>1.0420802683832235E-3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K258</f>
        <v>2281.5400390625</v>
      </c>
      <c r="F258">
        <f>'Trading Days'!L258</f>
        <v>6.0365283492054278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6">
        <f t="shared" ref="Q258:Q321" si="28">$J$289+($J$290*N258)+($J$291*O258)+($J$292*P258)</f>
        <v>25928.525971997551</v>
      </c>
      <c r="R258" s="16">
        <f t="shared" si="23"/>
        <v>3.4716481042573885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K259</f>
        <v>2311.39990234375</v>
      </c>
      <c r="F259">
        <f>'Trading Days'!L259</f>
        <v>1.3087591175265921E-2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5937.526475789757</v>
      </c>
      <c r="R259" s="16">
        <f t="shared" ref="R259:R322" si="29">(Q259-Q258)/Q258</f>
        <v>3.4712747658412912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K260</f>
        <v>2413.7099609375</v>
      </c>
      <c r="F260">
        <f>'Trading Days'!L260</f>
        <v>4.4263244317873429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5946.529135728764</v>
      </c>
      <c r="R260" s="16">
        <f t="shared" si="29"/>
        <v>3.4709014937915183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K261</f>
        <v>2524.2900390625</v>
      </c>
      <c r="F261">
        <f>'Trading Days'!L261</f>
        <v>4.5813324680505467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5955.533952063121</v>
      </c>
      <c r="R261" s="16">
        <f t="shared" si="29"/>
        <v>3.4705282881002081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K262</f>
        <v>2506.050048828125</v>
      </c>
      <c r="F262">
        <f>'Trading Days'!L262</f>
        <v>-7.2257902032324406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5982.561341923607</v>
      </c>
      <c r="R262" s="16">
        <f t="shared" si="29"/>
        <v>1.0412958527612228E-3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K263</f>
        <v>2470.719970703125</v>
      </c>
      <c r="F263">
        <f>'Trading Days'!L263</f>
        <v>-1.40979140227151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5991.574786324709</v>
      </c>
      <c r="R263" s="16">
        <f t="shared" si="29"/>
        <v>3.4690361286892946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K264</f>
        <v>2558.669921875</v>
      </c>
      <c r="F264">
        <f>'Trading Days'!L264</f>
        <v>3.5596891681272107E-2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6000.590388363853</v>
      </c>
      <c r="R264" s="16">
        <f t="shared" si="29"/>
        <v>3.468663254635744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K265</f>
        <v>2670.469970703125</v>
      </c>
      <c r="F265">
        <f>'Trading Days'!L265</f>
        <v>4.3694596115077422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6009.608148289579</v>
      </c>
      <c r="R265" s="16">
        <f t="shared" si="29"/>
        <v>3.468290446882158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K266</f>
        <v>2655.77001953125</v>
      </c>
      <c r="F266">
        <f>'Trading Days'!L266</f>
        <v>-5.5046307702927288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6045.700771829019</v>
      </c>
      <c r="R266" s="16">
        <f t="shared" si="29"/>
        <v>1.3876650249270844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K267</f>
        <v>2643.1298828125</v>
      </c>
      <c r="F267">
        <f>'Trading Days'!L267</f>
        <v>-4.7594997404861727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6054.729324915716</v>
      </c>
      <c r="R267" s="16">
        <f t="shared" si="29"/>
        <v>3.4664274022767091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K268</f>
        <v>2730.050048828125</v>
      </c>
      <c r="F268">
        <f>'Trading Days'!L268</f>
        <v>3.2885317736688353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6063.760037380223</v>
      </c>
      <c r="R268" s="16">
        <f t="shared" si="29"/>
        <v>3.4660549921245549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K269</f>
        <v>2726.449951171875</v>
      </c>
      <c r="F269">
        <f>'Trading Days'!L269</f>
        <v>-1.318692914730746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6072.792909471085</v>
      </c>
      <c r="R269" s="16">
        <f t="shared" si="29"/>
        <v>3.465682648208519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K270</f>
        <v>2595.85009765625</v>
      </c>
      <c r="F270">
        <f>'Trading Days'!L270</f>
        <v>-4.79010639676297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K271</f>
        <v>2631.780029296875</v>
      </c>
      <c r="F271">
        <f>'Trading Days'!L271</f>
        <v>1.3841296796400339E-2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K272</f>
        <v>2694.530029296875</v>
      </c>
      <c r="F272">
        <f>'Trading Days'!L272</f>
        <v>2.384317811575043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K273</f>
        <v>2686.139892578125</v>
      </c>
      <c r="F273">
        <f>'Trading Days'!L273</f>
        <v>-3.1137662700085889E-3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K274</f>
        <v>2593</v>
      </c>
      <c r="F274">
        <f>'Trading Days'!L274</f>
        <v>-3.4674252385541449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K275</f>
        <v>2607.159912109375</v>
      </c>
      <c r="F275">
        <f>'Trading Days'!L275</f>
        <v>5.4608222558329977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K276</f>
        <v>2472.179931640625</v>
      </c>
      <c r="F276">
        <f>'Trading Days'!L276</f>
        <v>-5.1772804514910509E-2</v>
      </c>
      <c r="I276" t="s">
        <v>25</v>
      </c>
      <c r="J276">
        <v>0.98403128958685304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K277</f>
        <v>2467.300048828125</v>
      </c>
      <c r="F277">
        <f>'Trading Days'!L277</f>
        <v>-1.973918949039311E-3</v>
      </c>
      <c r="I277" t="s">
        <v>26</v>
      </c>
      <c r="J277" s="17">
        <v>0.96831757888596492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K278</f>
        <v>2473.239990234375</v>
      </c>
      <c r="F278">
        <f>'Trading Days'!L278</f>
        <v>2.407466173022232E-3</v>
      </c>
      <c r="I278" t="s">
        <v>27</v>
      </c>
      <c r="J278" s="17">
        <v>0.96830299661174857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K279</f>
        <v>2409.659912109375</v>
      </c>
      <c r="F279">
        <f>'Trading Days'!L279</f>
        <v>-2.5707201232410441E-2</v>
      </c>
      <c r="I279" t="s">
        <v>28</v>
      </c>
      <c r="J279">
        <v>1039.822157941413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K280</f>
        <v>2355.669921875</v>
      </c>
      <c r="F280">
        <f>'Trading Days'!L280</f>
        <v>-2.240564735424143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K281</f>
        <v>2261.77001953125</v>
      </c>
      <c r="F281">
        <f>'Trading Days'!L281</f>
        <v>-3.9861230757240462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K282</f>
        <v>2286.760009765625</v>
      </c>
      <c r="F282">
        <f>'Trading Days'!L282</f>
        <v>1.10488643931863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K283</f>
        <v>2208.39990234375</v>
      </c>
      <c r="F283">
        <f>'Trading Days'!L283</f>
        <v>-3.4266869757752283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K284</f>
        <v>2305.820068359375</v>
      </c>
      <c r="F284">
        <f>'Trading Days'!L284</f>
        <v>4.4113462381624842E-2</v>
      </c>
      <c r="I284" t="s">
        <v>36</v>
      </c>
      <c r="J284">
        <v>3</v>
      </c>
      <c r="K284">
        <v>215393178723.47491</v>
      </c>
      <c r="L284">
        <v>71797726241.15831</v>
      </c>
      <c r="M284">
        <v>66403.742277793397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K285</f>
        <v>2371.0400390625</v>
      </c>
      <c r="F285">
        <f>'Trading Days'!L285</f>
        <v>2.8284934977398372E-2</v>
      </c>
      <c r="I285" t="s">
        <v>37</v>
      </c>
      <c r="J285">
        <v>6518</v>
      </c>
      <c r="K285">
        <v>7047457923.1112089</v>
      </c>
      <c r="L285">
        <v>1081230.120145936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K286</f>
        <v>2212.510009765625</v>
      </c>
      <c r="F286">
        <f>'Trading Days'!L286</f>
        <v>-6.6860966784667686E-2</v>
      </c>
      <c r="I286" s="13" t="s">
        <v>38</v>
      </c>
      <c r="J286" s="13">
        <v>6521</v>
      </c>
      <c r="K286" s="13">
        <v>222440636646.58609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K287</f>
        <v>2095.110107421875</v>
      </c>
      <c r="F287">
        <f>'Trading Days'!L287</f>
        <v>-5.306186269240265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K288</f>
        <v>2058.5400390625</v>
      </c>
      <c r="F288">
        <f>'Trading Days'!L288</f>
        <v>-1.74549625004559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K289</f>
        <v>2032.420043945312</v>
      </c>
      <c r="F289">
        <f>'Trading Days'!L289</f>
        <v>-1.268860193221377E-2</v>
      </c>
      <c r="I289" t="s">
        <v>46</v>
      </c>
      <c r="J289" s="18">
        <v>2281.4242899258702</v>
      </c>
      <c r="K289">
        <v>51.507692810647733</v>
      </c>
      <c r="L289" s="17">
        <v>44.292884527226413</v>
      </c>
      <c r="M289" s="17">
        <v>0</v>
      </c>
      <c r="N289">
        <v>2180.452317086364</v>
      </c>
      <c r="O289">
        <v>2382.396262765375</v>
      </c>
      <c r="P289">
        <v>2180.452317086364</v>
      </c>
      <c r="Q289">
        <v>2382.396262765375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K290</f>
        <v>2056.06005859375</v>
      </c>
      <c r="F290">
        <f>'Trading Days'!L290</f>
        <v>1.163146108446567E-2</v>
      </c>
      <c r="I290" t="s">
        <v>1</v>
      </c>
      <c r="J290" s="18">
        <v>-0.18096762896908311</v>
      </c>
      <c r="K290">
        <v>4.7073997576611029E-2</v>
      </c>
      <c r="L290" s="17">
        <v>-3.844322519551596</v>
      </c>
      <c r="M290" s="17">
        <v>1.220364749279749E-4</v>
      </c>
      <c r="N290">
        <v>-0.2732481048627724</v>
      </c>
      <c r="O290">
        <v>-8.8687153075393724E-2</v>
      </c>
      <c r="P290">
        <v>-0.2732481048627724</v>
      </c>
      <c r="Q290">
        <v>-8.8687153075393724E-2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K291</f>
        <v>2097.639892578125</v>
      </c>
      <c r="F291">
        <f>'Trading Days'!L291</f>
        <v>2.0223063918090919E-2</v>
      </c>
      <c r="I291" t="s">
        <v>18</v>
      </c>
      <c r="J291" s="18">
        <v>-1.4536141980386441E-4</v>
      </c>
      <c r="K291">
        <v>1.154981666095684E-5</v>
      </c>
      <c r="L291" s="17">
        <v>-12.58560408973816</v>
      </c>
      <c r="M291" s="17">
        <v>6.6112254620382491E-36</v>
      </c>
      <c r="N291">
        <v>-1.680028488905565E-4</v>
      </c>
      <c r="O291">
        <v>-1.227199907171722E-4</v>
      </c>
      <c r="P291">
        <v>-1.680028488905565E-4</v>
      </c>
      <c r="Q291">
        <v>-1.227199907171722E-4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K292</f>
        <v>1964.52001953125</v>
      </c>
      <c r="F292">
        <f>'Trading Days'!L292</f>
        <v>-6.3461737888319214E-2</v>
      </c>
      <c r="I292" s="13" t="s">
        <v>19</v>
      </c>
      <c r="J292" s="19">
        <v>4.1423220607040247E-8</v>
      </c>
      <c r="K292" s="13">
        <v>8.0171756794876396E-10</v>
      </c>
      <c r="L292" s="20">
        <v>51.66809642580705</v>
      </c>
      <c r="M292" s="20">
        <v>0</v>
      </c>
      <c r="N292" s="13">
        <v>3.9851591204157291E-8</v>
      </c>
      <c r="O292" s="13">
        <v>4.2994850009923223E-8</v>
      </c>
      <c r="P292" s="13">
        <v>3.9851591204157291E-8</v>
      </c>
      <c r="Q292" s="13">
        <v>4.2994850009923223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K293</f>
        <v>1908.319946289062</v>
      </c>
      <c r="F293">
        <f>'Trading Days'!L293</f>
        <v>-2.8607533994791101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K294</f>
        <v>1968.02001953125</v>
      </c>
      <c r="F294">
        <f>'Trading Days'!L294</f>
        <v>3.1284100634320522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K295</f>
        <v>1881.339965820312</v>
      </c>
      <c r="F295">
        <f>'Trading Days'!L295</f>
        <v>-4.404429469756299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K296</f>
        <v>1916.680053710938</v>
      </c>
      <c r="F296">
        <f>'Trading Days'!L296</f>
        <v>1.878453045843664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K297</f>
        <v>1976.31005859375</v>
      </c>
      <c r="F297">
        <f>'Trading Days'!L297</f>
        <v>3.111108959858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K298</f>
        <v>1996.22998046875</v>
      </c>
      <c r="F298">
        <f>'Trading Days'!L298</f>
        <v>1.007935054946496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K299</f>
        <v>1938.150024414062</v>
      </c>
      <c r="F299">
        <f>'Trading Days'!L299</f>
        <v>-2.909482205103930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K300</f>
        <v>1813.02001953125</v>
      </c>
      <c r="F300">
        <f>'Trading Days'!L300</f>
        <v>-6.456156814828673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K301</f>
        <v>1680.640014648438</v>
      </c>
      <c r="F301">
        <f>'Trading Days'!L301</f>
        <v>-7.3016295163160105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K302</f>
        <v>1789.699951171875</v>
      </c>
      <c r="F302">
        <f>'Trading Days'!L302</f>
        <v>6.489190759048457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K303</f>
        <v>1745.130004882812</v>
      </c>
      <c r="F303">
        <f>'Trading Days'!L303</f>
        <v>-2.4903585799328609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K304</f>
        <v>1697.920043945312</v>
      </c>
      <c r="F304">
        <f>'Trading Days'!L304</f>
        <v>-2.705240343436199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K305</f>
        <v>1647.510009765625</v>
      </c>
      <c r="F305">
        <f>'Trading Days'!L305</f>
        <v>-2.968928622961153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K306</f>
        <v>1730.4599609375</v>
      </c>
      <c r="F306">
        <f>'Trading Days'!L306</f>
        <v>5.0348678114359613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K307</f>
        <v>1614.469970703125</v>
      </c>
      <c r="F307">
        <f>'Trading Days'!L307</f>
        <v>-6.7028416058546592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K308</f>
        <v>1605.0400390625</v>
      </c>
      <c r="F308">
        <f>'Trading Days'!L308</f>
        <v>-5.8408838886722103E-3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K309</f>
        <v>1701.900024414062</v>
      </c>
      <c r="F309">
        <f>'Trading Days'!L309</f>
        <v>6.0347395076908887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K310</f>
        <v>1705.02001953125</v>
      </c>
      <c r="F310">
        <f>'Trading Days'!L310</f>
        <v>1.833242301211069E-3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K311</f>
        <v>1676.900024414062</v>
      </c>
      <c r="F311">
        <f>'Trading Days'!L311</f>
        <v>-1.649247210887228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K312</f>
        <v>1735.630004882812</v>
      </c>
      <c r="F312">
        <f>'Trading Days'!L312</f>
        <v>3.5022946874409662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K313</f>
        <v>1602.219970703125</v>
      </c>
      <c r="F313">
        <f>'Trading Days'!L313</f>
        <v>-7.6865480433253253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K314</f>
        <v>1563.140014648438</v>
      </c>
      <c r="F314">
        <f>'Trading Days'!L314</f>
        <v>-2.4391130287520379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K315</f>
        <v>1573.25</v>
      </c>
      <c r="F315">
        <f>'Trading Days'!L315</f>
        <v>6.4677413774965054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K316</f>
        <v>1516.579956054688</v>
      </c>
      <c r="F316">
        <f>'Trading Days'!L316</f>
        <v>-3.6021003620093417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K317</f>
        <v>1399.050048828125</v>
      </c>
      <c r="F317">
        <f>'Trading Days'!L317</f>
        <v>-7.7496677150020843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K318</f>
        <v>1370.75</v>
      </c>
      <c r="F318">
        <f>'Trading Days'!L318</f>
        <v>-2.022804606013184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K319</f>
        <v>1519.050048828125</v>
      </c>
      <c r="F319">
        <f>'Trading Days'!L319</f>
        <v>0.10818898327785891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K320</f>
        <v>1448.160034179688</v>
      </c>
      <c r="F320">
        <f>'Trading Days'!L320</f>
        <v>-4.6667333115933407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K321</f>
        <v>1481.219970703125</v>
      </c>
      <c r="F321">
        <f>'Trading Days'!L321</f>
        <v>2.2828924803303119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K322</f>
        <v>1597.869995117188</v>
      </c>
      <c r="F322">
        <f>'Trading Days'!L322</f>
        <v>7.8752667882738603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K323</f>
        <v>1647.359985351562</v>
      </c>
      <c r="F323">
        <f>'Trading Days'!L323</f>
        <v>3.097247609981224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K324</f>
        <v>1714.2900390625</v>
      </c>
      <c r="F324">
        <f>'Trading Days'!L324</f>
        <v>4.062867515666557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K325</f>
        <v>1650.2099609375</v>
      </c>
      <c r="F325">
        <f>'Trading Days'!L325</f>
        <v>-3.7379951271281797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K326</f>
        <v>1671.510009765625</v>
      </c>
      <c r="F326">
        <f>'Trading Days'!L326</f>
        <v>1.290747803753667E-2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K327</f>
        <v>1830.7900390625</v>
      </c>
      <c r="F327">
        <f>'Trading Days'!L327</f>
        <v>9.529110108004013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K328</f>
        <v>1953.280029296875</v>
      </c>
      <c r="F328">
        <f>'Trading Days'!L328</f>
        <v>6.6905536746911132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K329</f>
        <v>1933.569946289062</v>
      </c>
      <c r="F329">
        <f>'Trading Days'!L329</f>
        <v>-1.009076154580257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K330</f>
        <v>1811.890014648438</v>
      </c>
      <c r="F330">
        <f>'Trading Days'!L330</f>
        <v>-6.293019390074516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K331</f>
        <v>1762.2099609375</v>
      </c>
      <c r="F331">
        <f>'Trading Days'!L331</f>
        <v>-2.741891246670258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K332</f>
        <v>1814.329956054688</v>
      </c>
      <c r="F332">
        <f>'Trading Days'!L332</f>
        <v>2.9576495578007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K333</f>
        <v>1763.329956054688</v>
      </c>
      <c r="F333">
        <f>'Trading Days'!L333</f>
        <v>-2.8109550762696389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K334</f>
        <v>1810.469970703125</v>
      </c>
      <c r="F334">
        <f>'Trading Days'!L334</f>
        <v>2.673351886671793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K335</f>
        <v>1855.150024414062</v>
      </c>
      <c r="F335">
        <f>'Trading Days'!L335</f>
        <v>2.467870466450472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K336</f>
        <v>1919.010009765625</v>
      </c>
      <c r="F336">
        <f>'Trading Days'!L336</f>
        <v>3.442308412320072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K337</f>
        <v>1962.420043945312</v>
      </c>
      <c r="F337">
        <f>'Trading Days'!L337</f>
        <v>2.262105666920866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K338</f>
        <v>1877.800048828125</v>
      </c>
      <c r="F338">
        <f>'Trading Days'!L338</f>
        <v>-4.3120225651112072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K339</f>
        <v>1924.119995117188</v>
      </c>
      <c r="F339">
        <f>'Trading Days'!L339</f>
        <v>2.46671344576701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K340</f>
        <v>1895.410034179688</v>
      </c>
      <c r="F340">
        <f>'Trading Days'!L340</f>
        <v>-1.4921086528052799E-2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K341</f>
        <v>1929.239990234375</v>
      </c>
      <c r="F341">
        <f>'Trading Days'!L341</f>
        <v>1.7848357582072261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K342</f>
        <v>1876.599975585938</v>
      </c>
      <c r="F342">
        <f>'Trading Days'!L342</f>
        <v>-2.7285363622408632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K343</f>
        <v>1838.319946289062</v>
      </c>
      <c r="F343">
        <f>'Trading Days'!L343</f>
        <v>-2.0398609077527882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K344</f>
        <v>1821.199951171875</v>
      </c>
      <c r="F344">
        <f>'Trading Days'!L344</f>
        <v>-9.312848479801627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K345</f>
        <v>1795.06005859375</v>
      </c>
      <c r="F345">
        <f>'Trading Days'!L345</f>
        <v>-1.435311513230875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K346</f>
        <v>1797.079956054688</v>
      </c>
      <c r="F346">
        <f>'Trading Days'!L346</f>
        <v>1.1252534149304161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K347</f>
        <v>1899.469970703125</v>
      </c>
      <c r="F347">
        <f>'Trading Days'!L347</f>
        <v>5.6975770222947857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K348</f>
        <v>1925.140014648438</v>
      </c>
      <c r="F348">
        <f>'Trading Days'!L348</f>
        <v>1.35143194371274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K349</f>
        <v>1927.68994140625</v>
      </c>
      <c r="F349">
        <f>'Trading Days'!L349</f>
        <v>1.324540936456398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K350</f>
        <v>2052.570068359375</v>
      </c>
      <c r="F350">
        <f>'Trading Days'!L350</f>
        <v>6.4782268284299338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K351</f>
        <v>2042.930053710938</v>
      </c>
      <c r="F351">
        <f>'Trading Days'!L351</f>
        <v>-4.6965581331614992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K352</f>
        <v>1957.56005859375</v>
      </c>
      <c r="F352">
        <f>'Trading Days'!L352</f>
        <v>-4.178801665877651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K353</f>
        <v>2003.369995117188</v>
      </c>
      <c r="F353">
        <f>'Trading Days'!L353</f>
        <v>2.3401548433893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K354</f>
        <v>1960.739990234375</v>
      </c>
      <c r="F354">
        <f>'Trading Days'!L354</f>
        <v>-2.1279147130442769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K355</f>
        <v>1873.530029296875</v>
      </c>
      <c r="F355">
        <f>'Trading Days'!L355</f>
        <v>-4.447808550437915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K356</f>
        <v>1779</v>
      </c>
      <c r="F356">
        <f>'Trading Days'!L356</f>
        <v>-5.04555720050836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K357</f>
        <v>1799.890014648438</v>
      </c>
      <c r="F357">
        <f>'Trading Days'!L357</f>
        <v>1.174256022958842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K358</f>
        <v>1840.829956054688</v>
      </c>
      <c r="F358">
        <f>'Trading Days'!L358</f>
        <v>2.274580172847207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K359</f>
        <v>1838.839965820312</v>
      </c>
      <c r="F359">
        <f>'Trading Days'!L359</f>
        <v>-1.081028819544527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K360</f>
        <v>1923.900024414062</v>
      </c>
      <c r="F360">
        <f>'Trading Days'!L360</f>
        <v>4.625745588241247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K361</f>
        <v>1903.839965820312</v>
      </c>
      <c r="F361">
        <f>'Trading Days'!L361</f>
        <v>-1.042676767981199E-2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K362</f>
        <v>1963.31005859375</v>
      </c>
      <c r="F362">
        <f>'Trading Days'!L362</f>
        <v>3.123691793486104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K363</f>
        <v>1896.219970703125</v>
      </c>
      <c r="F363">
        <f>'Trading Days'!L363</f>
        <v>-3.4171926943968978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K364</f>
        <v>1846.5</v>
      </c>
      <c r="F364">
        <f>'Trading Days'!L364</f>
        <v>-2.6220571173864778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K365</f>
        <v>1852.030029296875</v>
      </c>
      <c r="F365">
        <f>'Trading Days'!L365</f>
        <v>2.9948709974951799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K366</f>
        <v>1790.2099609375</v>
      </c>
      <c r="F366">
        <f>'Trading Days'!L366</f>
        <v>-3.3379625266035773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K367</f>
        <v>1711.390014648438</v>
      </c>
      <c r="F367">
        <f>'Trading Days'!L367</f>
        <v>-4.4028325173537497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K368</f>
        <v>1701.530029296875</v>
      </c>
      <c r="F368">
        <f>'Trading Days'!L368</f>
        <v>-5.761390020490697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K369</f>
        <v>1666.489990234375</v>
      </c>
      <c r="F369">
        <f>'Trading Days'!L369</f>
        <v>-2.059325340086981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K370</f>
        <v>1675.900024414062</v>
      </c>
      <c r="F370">
        <f>'Trading Days'!L370</f>
        <v>5.6466190825206208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K371</f>
        <v>1721.56005859375</v>
      </c>
      <c r="F371">
        <f>'Trading Days'!L371</f>
        <v>2.7245082352482131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K372</f>
        <v>1751.219970703125</v>
      </c>
      <c r="F372">
        <f>'Trading Days'!L372</f>
        <v>1.722850850385238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K373</f>
        <v>1727.469970703125</v>
      </c>
      <c r="F373">
        <f>'Trading Days'!L373</f>
        <v>-1.356197416505267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K374</f>
        <v>1743.900024414062</v>
      </c>
      <c r="F374">
        <f>'Trading Days'!L374</f>
        <v>9.5110502582280709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K375</f>
        <v>1751.619995117188</v>
      </c>
      <c r="F375">
        <f>'Trading Days'!L375</f>
        <v>4.426842476660697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K376</f>
        <v>1756.02001953125</v>
      </c>
      <c r="F376">
        <f>'Trading Days'!L376</f>
        <v>2.5119743016908109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K377</f>
        <v>1808.93994140625</v>
      </c>
      <c r="F377">
        <f>'Trading Days'!L377</f>
        <v>3.013628619628505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K378</f>
        <v>1830.18994140625</v>
      </c>
      <c r="F378">
        <f>'Trading Days'!L378</f>
        <v>1.174721145439483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K379</f>
        <v>1830.18994140625</v>
      </c>
      <c r="F379">
        <f>'Trading Days'!L379</f>
        <v>0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K380</f>
        <v>1822.160034179688</v>
      </c>
      <c r="F380">
        <f>'Trading Days'!L380</f>
        <v>-4.38747205680312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K381</f>
        <v>1751</v>
      </c>
      <c r="F381">
        <f>'Trading Days'!L381</f>
        <v>-3.905257103925186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K382</f>
        <v>1668.589965820312</v>
      </c>
      <c r="F382">
        <f>'Trading Days'!L382</f>
        <v>-4.7064554071780673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K383</f>
        <v>1697.050048828125</v>
      </c>
      <c r="F383">
        <f>'Trading Days'!L383</f>
        <v>1.7056367106835339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K384</f>
        <v>1624.949951171875</v>
      </c>
      <c r="F384">
        <f>'Trading Days'!L384</f>
        <v>-4.2485545848242823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K385</f>
        <v>1641.56005859375</v>
      </c>
      <c r="F385">
        <f>'Trading Days'!L385</f>
        <v>1.022191939505346E-2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K386</f>
        <v>1750.130004882812</v>
      </c>
      <c r="F386">
        <f>'Trading Days'!L386</f>
        <v>6.6138272383447827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K387</f>
        <v>1751.109985351562</v>
      </c>
      <c r="F387">
        <f>'Trading Days'!L387</f>
        <v>5.5994724164265541E-4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K388</f>
        <v>1685.739990234375</v>
      </c>
      <c r="F388">
        <f>'Trading Days'!L388</f>
        <v>-3.73306049671478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K389</f>
        <v>1729.550048828125</v>
      </c>
      <c r="F389">
        <f>'Trading Days'!L389</f>
        <v>2.5988621523808542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K390</f>
        <v>1666.869995117188</v>
      </c>
      <c r="F390">
        <f>'Trading Days'!L390</f>
        <v>-3.6240670660792167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K391</f>
        <v>1695.890014648438</v>
      </c>
      <c r="F391">
        <f>'Trading Days'!L391</f>
        <v>1.7409887763448321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K392</f>
        <v>1676.4599609375</v>
      </c>
      <c r="F392">
        <f>'Trading Days'!L392</f>
        <v>-1.1457142587731889E-2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K393</f>
        <v>1629.930053710938</v>
      </c>
      <c r="F393">
        <f>'Trading Days'!L393</f>
        <v>-2.7754857444100112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K394</f>
        <v>1604.859985351562</v>
      </c>
      <c r="F394">
        <f>'Trading Days'!L394</f>
        <v>-1.538107006634903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K395</f>
        <v>1627.859985351562</v>
      </c>
      <c r="F395">
        <f>'Trading Days'!L395</f>
        <v>1.433146829625853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K396</f>
        <v>1673.390014648438</v>
      </c>
      <c r="F396">
        <f>'Trading Days'!L396</f>
        <v>2.796925393251381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K397</f>
        <v>1683.180053710938</v>
      </c>
      <c r="F397">
        <f>'Trading Days'!L397</f>
        <v>5.850422780583342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K398</f>
        <v>1670.030029296875</v>
      </c>
      <c r="F398">
        <f>'Trading Days'!L398</f>
        <v>-7.812607085659562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K399</f>
        <v>1683.609985351562</v>
      </c>
      <c r="F399">
        <f>'Trading Days'!L399</f>
        <v>8.131563993735158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K400</f>
        <v>1729.530029296875</v>
      </c>
      <c r="F400">
        <f>'Trading Days'!L400</f>
        <v>2.7274751483327812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K401</f>
        <v>1751.449951171875</v>
      </c>
      <c r="F401">
        <f>'Trading Days'!L401</f>
        <v>1.2673918060799091E-2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K402</f>
        <v>1725.900024414062</v>
      </c>
      <c r="F402">
        <f>'Trading Days'!L402</f>
        <v>-1.458787146085316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K403</f>
        <v>1702.839965820312</v>
      </c>
      <c r="F403">
        <f>'Trading Days'!L403</f>
        <v>-1.3361178670577289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K404</f>
        <v>1696.369995117188</v>
      </c>
      <c r="F404">
        <f>'Trading Days'!L404</f>
        <v>-3.799517766196692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K405</f>
        <v>1626.199951171875</v>
      </c>
      <c r="F405">
        <f>'Trading Days'!L405</f>
        <v>-4.1364822619646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K406</f>
        <v>1628.920043945312</v>
      </c>
      <c r="F406">
        <f>'Trading Days'!L406</f>
        <v>1.67266809439814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K407</f>
        <v>1617.449951171875</v>
      </c>
      <c r="F407">
        <f>'Trading Days'!L407</f>
        <v>-7.0415320973373774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K408</f>
        <v>1653.27001953125</v>
      </c>
      <c r="F408">
        <f>'Trading Days'!L408</f>
        <v>2.214601344135735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K409</f>
        <v>1629.949951171875</v>
      </c>
      <c r="F409">
        <f>'Trading Days'!L409</f>
        <v>-1.4105420218039731E-2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K410</f>
        <v>1572.030029296875</v>
      </c>
      <c r="F410">
        <f>'Trading Days'!L410</f>
        <v>-3.5534785490411891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K411</f>
        <v>1581.97998046875</v>
      </c>
      <c r="F411">
        <f>'Trading Days'!L411</f>
        <v>6.3293645709334712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K412</f>
        <v>1516.579956054688</v>
      </c>
      <c r="F412">
        <f>'Trading Days'!L412</f>
        <v>-4.1340614433492129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K413</f>
        <v>1535.989990234375</v>
      </c>
      <c r="F413">
        <f>'Trading Days'!L413</f>
        <v>1.279855645077976E-2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K414</f>
        <v>1480.739990234375</v>
      </c>
      <c r="F414">
        <f>'Trading Days'!L414</f>
        <v>-3.5970286493578918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K415</f>
        <v>1515.410034179688</v>
      </c>
      <c r="F415">
        <f>'Trading Days'!L415</f>
        <v>2.341399852368764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K416</f>
        <v>1496.97998046875</v>
      </c>
      <c r="F416">
        <f>'Trading Days'!L416</f>
        <v>-1.2161760378546219E-2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K417</f>
        <v>1579.619995117188</v>
      </c>
      <c r="F417">
        <f>'Trading Days'!L417</f>
        <v>5.5204488855329137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K418</f>
        <v>1578.329956054688</v>
      </c>
      <c r="F418">
        <f>'Trading Days'!L418</f>
        <v>-8.1667683777597588E-4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K419</f>
        <v>1526.300048828125</v>
      </c>
      <c r="F419">
        <f>'Trading Days'!L419</f>
        <v>-3.29651648737763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K420</f>
        <v>1499.760009765625</v>
      </c>
      <c r="F420">
        <f>'Trading Days'!L420</f>
        <v>-1.7388480779304879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K421</f>
        <v>1453.900024414062</v>
      </c>
      <c r="F421">
        <f>'Trading Days'!L421</f>
        <v>-3.057821588317299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K422</f>
        <v>1469.699951171875</v>
      </c>
      <c r="F422">
        <f>'Trading Days'!L422</f>
        <v>1.086727181546099E-2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K423</f>
        <v>1424.119995117188</v>
      </c>
      <c r="F423">
        <f>'Trading Days'!L423</f>
        <v>-3.101310306116810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K424</f>
        <v>1415.300048828125</v>
      </c>
      <c r="F424">
        <f>'Trading Days'!L424</f>
        <v>-6.1932606236155818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K425</f>
        <v>1361.68994140625</v>
      </c>
      <c r="F425">
        <f>'Trading Days'!L425</f>
        <v>-3.78789695275318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K426</f>
        <v>1354.27001953125</v>
      </c>
      <c r="F426">
        <f>'Trading Days'!L426</f>
        <v>-5.4490538920609621E-3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K427</f>
        <v>1365.390014648438</v>
      </c>
      <c r="F427">
        <f>'Trading Days'!L427</f>
        <v>8.2110620163007297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K428</f>
        <v>1252.699951171875</v>
      </c>
      <c r="F428">
        <f>'Trading Days'!L428</f>
        <v>-8.2533241247980338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K429</f>
        <v>1224.640014648438</v>
      </c>
      <c r="F429">
        <f>'Trading Days'!L429</f>
        <v>-2.2399567028950181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K430</f>
        <v>1208.22998046875</v>
      </c>
      <c r="F430">
        <f>'Trading Days'!L430</f>
        <v>-1.339988403400227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K431</f>
        <v>1166.27001953125</v>
      </c>
      <c r="F431">
        <f>'Trading Days'!L431</f>
        <v>-3.4728455356836108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K432</f>
        <v>1126.949951171875</v>
      </c>
      <c r="F432">
        <f>'Trading Days'!L432</f>
        <v>-3.3714378060732957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K433</f>
        <v>1191.02001953125</v>
      </c>
      <c r="F433">
        <f>'Trading Days'!L433</f>
        <v>5.685262978426929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K434</f>
        <v>1187.77001953125</v>
      </c>
      <c r="F434">
        <f>'Trading Days'!L434</f>
        <v>-2.728753460650601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K435</f>
        <v>1143.47998046875</v>
      </c>
      <c r="F435">
        <f>'Trading Days'!L435</f>
        <v>-3.72883961829403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K436</f>
        <v>1144.27001953125</v>
      </c>
      <c r="F436">
        <f>'Trading Days'!L436</f>
        <v>6.9090764682755434E-4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K437</f>
        <v>1168.369995117188</v>
      </c>
      <c r="F437">
        <f>'Trading Days'!L437</f>
        <v>2.106144107123464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K438</f>
        <v>1151.239990234375</v>
      </c>
      <c r="F438">
        <f>'Trading Days'!L438</f>
        <v>-1.466145566421773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K439</f>
        <v>1159.369995117188</v>
      </c>
      <c r="F439">
        <f>'Trading Days'!L439</f>
        <v>7.0619548936601273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K440</f>
        <v>1249.410034179688</v>
      </c>
      <c r="F440">
        <f>'Trading Days'!L440</f>
        <v>7.76629026468800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K441</f>
        <v>1260.660034179688</v>
      </c>
      <c r="F441">
        <f>'Trading Days'!L441</f>
        <v>9.0042497596765081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K442</f>
        <v>1271.72998046875</v>
      </c>
      <c r="F442">
        <f>'Trading Days'!L442</f>
        <v>8.781071810740170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K443</f>
        <v>1279.630004882812</v>
      </c>
      <c r="F443">
        <f>'Trading Days'!L443</f>
        <v>6.212029703939415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K444</f>
        <v>1244.56005859375</v>
      </c>
      <c r="F444">
        <f>'Trading Days'!L444</f>
        <v>-2.740631757245625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K445</f>
        <v>1304.680053710938</v>
      </c>
      <c r="F445">
        <f>'Trading Days'!L445</f>
        <v>4.830622250975857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K446</f>
        <v>1389.869995117188</v>
      </c>
      <c r="F446">
        <f>'Trading Days'!L446</f>
        <v>6.5295657095348236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K447</f>
        <v>1393.839965820312</v>
      </c>
      <c r="F447">
        <f>'Trading Days'!L447</f>
        <v>2.856361182751677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K448</f>
        <v>1378.920043945312</v>
      </c>
      <c r="F448">
        <f>'Trading Days'!L448</f>
        <v>-1.070418573212539E-2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K449</f>
        <v>1404.81005859375</v>
      </c>
      <c r="F449">
        <f>'Trading Days'!L449</f>
        <v>1.8775573509224319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K450</f>
        <v>1314.800048828125</v>
      </c>
      <c r="F450">
        <f>'Trading Days'!L450</f>
        <v>-6.407272585713630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K451</f>
        <v>1330.329956054688</v>
      </c>
      <c r="F451">
        <f>'Trading Days'!L451</f>
        <v>1.181161138562836E-2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K452</f>
        <v>1347.589965820312</v>
      </c>
      <c r="F452">
        <f>'Trading Days'!L452</f>
        <v>1.297423220988825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K453</f>
        <v>1383.069946289062</v>
      </c>
      <c r="F453">
        <f>'Trading Days'!L453</f>
        <v>2.6328468873061391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K454</f>
        <v>1384.06005859375</v>
      </c>
      <c r="F454">
        <f>'Trading Days'!L454</f>
        <v>7.1588013848788989E-4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K455</f>
        <v>1424.68994140625</v>
      </c>
      <c r="F455">
        <f>'Trading Days'!L455</f>
        <v>2.9355577859664139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K456</f>
        <v>1479.050048828125</v>
      </c>
      <c r="F456">
        <f>'Trading Days'!L456</f>
        <v>3.8155745921964128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K457</f>
        <v>1454.900024414062</v>
      </c>
      <c r="F457">
        <f>'Trading Days'!L457</f>
        <v>-1.6328064376994859E-2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K458</f>
        <v>1374.579956054688</v>
      </c>
      <c r="F458">
        <f>'Trading Days'!L458</f>
        <v>-5.5206589464263489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K459</f>
        <v>1342.260009765625</v>
      </c>
      <c r="F459">
        <f>'Trading Days'!L459</f>
        <v>-2.351259826443818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K460</f>
        <v>1364.780029296875</v>
      </c>
      <c r="F460">
        <f>'Trading Days'!L460</f>
        <v>1.677768790502987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K461</f>
        <v>1424.150024414062</v>
      </c>
      <c r="F461">
        <f>'Trading Days'!L461</f>
        <v>4.3501512216422178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K462</f>
        <v>1425.780029296875</v>
      </c>
      <c r="F462">
        <f>'Trading Days'!L462</f>
        <v>1.144545767559624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K463</f>
        <v>1480.2099609375</v>
      </c>
      <c r="F463">
        <f>'Trading Days'!L463</f>
        <v>3.817554638317322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K464</f>
        <v>1523.089965820312</v>
      </c>
      <c r="F464">
        <f>'Trading Days'!L464</f>
        <v>2.896886658947606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K465</f>
        <v>1524.670043945312</v>
      </c>
      <c r="F465">
        <f>'Trading Days'!L465</f>
        <v>1.037416147738224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K466</f>
        <v>1510.599975585938</v>
      </c>
      <c r="F466">
        <f>'Trading Days'!L466</f>
        <v>-9.228271005420785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K467</f>
        <v>1514.9599609375</v>
      </c>
      <c r="F467">
        <f>'Trading Days'!L467</f>
        <v>2.8862607056980849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K468</f>
        <v>1528.75</v>
      </c>
      <c r="F468">
        <f>'Trading Days'!L468</f>
        <v>9.102576581605736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K469</f>
        <v>1580.760009765625</v>
      </c>
      <c r="F469">
        <f>'Trading Days'!L469</f>
        <v>3.4021265586672067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K470</f>
        <v>1585.890014648438</v>
      </c>
      <c r="F470">
        <f>'Trading Days'!L470</f>
        <v>3.2452774938136471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K471</f>
        <v>1582.579956054688</v>
      </c>
      <c r="F471">
        <f>'Trading Days'!L471</f>
        <v>-2.08719303556737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K472</f>
        <v>1582.140014648438</v>
      </c>
      <c r="F472">
        <f>'Trading Days'!L472</f>
        <v>-2.7799000269579382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K473</f>
        <v>1617.579956054688</v>
      </c>
      <c r="F473">
        <f>'Trading Days'!L473</f>
        <v>2.240000320965585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K474</f>
        <v>1549.699951171875</v>
      </c>
      <c r="F474">
        <f>'Trading Days'!L474</f>
        <v>-4.1963925572108152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K475</f>
        <v>1552.010009765625</v>
      </c>
      <c r="F475">
        <f>'Trading Days'!L475</f>
        <v>1.49064894272155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K476</f>
        <v>1577.469970703125</v>
      </c>
      <c r="F476">
        <f>'Trading Days'!L476</f>
        <v>1.640450820374849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K477</f>
        <v>1619.650024414062</v>
      </c>
      <c r="F477">
        <f>'Trading Days'!L477</f>
        <v>2.6739053353983081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K478</f>
        <v>1609.869995117188</v>
      </c>
      <c r="F478">
        <f>'Trading Days'!L478</f>
        <v>-6.038359614394028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K479</f>
        <v>1557.030029296875</v>
      </c>
      <c r="F479">
        <f>'Trading Days'!L479</f>
        <v>-3.282250491069405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K480</f>
        <v>1599.300048828125</v>
      </c>
      <c r="F480">
        <f>'Trading Days'!L480</f>
        <v>2.714785118841823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K481</f>
        <v>1596.050048828125</v>
      </c>
      <c r="F481">
        <f>'Trading Days'!L481</f>
        <v>-2.032138998796063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K482</f>
        <v>1567.5400390625</v>
      </c>
      <c r="F482">
        <f>'Trading Days'!L482</f>
        <v>-1.786285448038305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K483</f>
        <v>1634.27001953125</v>
      </c>
      <c r="F483">
        <f>'Trading Days'!L483</f>
        <v>4.2569873053232683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K484</f>
        <v>1720.910034179688</v>
      </c>
      <c r="F484">
        <f>'Trading Days'!L484</f>
        <v>5.3014504098465087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K485</f>
        <v>1717.969970703125</v>
      </c>
      <c r="F485">
        <f>'Trading Days'!L485</f>
        <v>-1.708435315135093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K486</f>
        <v>1673.900024414062</v>
      </c>
      <c r="F486">
        <f>'Trading Days'!L486</f>
        <v>-2.565233795735444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K487</f>
        <v>1645.359985351562</v>
      </c>
      <c r="F487">
        <f>'Trading Days'!L487</f>
        <v>-1.70500260745800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K488</f>
        <v>1661.27001953125</v>
      </c>
      <c r="F488">
        <f>'Trading Days'!L488</f>
        <v>9.669637235214745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K489</f>
        <v>1669.949951171875</v>
      </c>
      <c r="F489">
        <f>'Trading Days'!L489</f>
        <v>5.2248770751150966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K490</f>
        <v>1601.910034179688</v>
      </c>
      <c r="F490">
        <f>'Trading Days'!L490</f>
        <v>-4.0743686326910937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K491</f>
        <v>1605.670043945312</v>
      </c>
      <c r="F491">
        <f>'Trading Days'!L491</f>
        <v>2.3472040785046389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K492</f>
        <v>1640.339965820312</v>
      </c>
      <c r="F492">
        <f>'Trading Days'!L492</f>
        <v>2.159218327933177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K493</f>
        <v>1657.680053710938</v>
      </c>
      <c r="F493">
        <f>'Trading Days'!L493</f>
        <v>1.05710329882466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K494</f>
        <v>1628.68994140625</v>
      </c>
      <c r="F494">
        <f>'Trading Days'!L494</f>
        <v>-1.7488364078333318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K495</f>
        <v>1557.359985351562</v>
      </c>
      <c r="F495">
        <f>'Trading Days'!L495</f>
        <v>-4.3795908749273638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K496</f>
        <v>1578.27001953125</v>
      </c>
      <c r="F496">
        <f>'Trading Days'!L496</f>
        <v>1.34265901117061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K497</f>
        <v>1577.31005859375</v>
      </c>
      <c r="F497">
        <f>'Trading Days'!L497</f>
        <v>-6.082361862167484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K498</f>
        <v>1590.839965820312</v>
      </c>
      <c r="F498">
        <f>'Trading Days'!L498</f>
        <v>8.5778361412496285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K499</f>
        <v>1606.47998046875</v>
      </c>
      <c r="F499">
        <f>'Trading Days'!L499</f>
        <v>9.831293520698780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K500</f>
        <v>1621.130004882812</v>
      </c>
      <c r="F500">
        <f>'Trading Days'!L500</f>
        <v>9.119332075204100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K501</f>
        <v>1577.050048828125</v>
      </c>
      <c r="F501">
        <f>'Trading Days'!L501</f>
        <v>-2.7190882854502111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K502</f>
        <v>1610.390014648438</v>
      </c>
      <c r="F502">
        <f>'Trading Days'!L502</f>
        <v>2.114071512510796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K503</f>
        <v>1666.660034179688</v>
      </c>
      <c r="F503">
        <f>'Trading Days'!L503</f>
        <v>3.4941858195472131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K504</f>
        <v>1675.030029296875</v>
      </c>
      <c r="F504">
        <f>'Trading Days'!L504</f>
        <v>5.0220170553898491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K505</f>
        <v>1649.829956054688</v>
      </c>
      <c r="F505">
        <f>'Trading Days'!L505</f>
        <v>-1.5044550128313411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K506</f>
        <v>1666.579956054688</v>
      </c>
      <c r="F506">
        <f>'Trading Days'!L506</f>
        <v>1.015256144339571E-2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K507</f>
        <v>1653.760009765625</v>
      </c>
      <c r="F507">
        <f>'Trading Days'!L507</f>
        <v>-7.692367979398762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K508</f>
        <v>1656.680053710938</v>
      </c>
      <c r="F508">
        <f>'Trading Days'!L508</f>
        <v>1.7656999371551409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K509</f>
        <v>1634.170043945312</v>
      </c>
      <c r="F509">
        <f>'Trading Days'!L509</f>
        <v>-1.358742124962742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K510</f>
        <v>1603.760009765625</v>
      </c>
      <c r="F510">
        <f>'Trading Days'!L510</f>
        <v>-1.860885548132384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K511</f>
        <v>1612.4599609375</v>
      </c>
      <c r="F511">
        <f>'Trading Days'!L511</f>
        <v>5.4247213541298578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K512</f>
        <v>1558.97998046875</v>
      </c>
      <c r="F512">
        <f>'Trading Days'!L512</f>
        <v>-3.3166702903839052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K513</f>
        <v>1602.319946289062</v>
      </c>
      <c r="F513">
        <f>'Trading Days'!L513</f>
        <v>2.78002067783325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K514</f>
        <v>1548.219970703125</v>
      </c>
      <c r="F514">
        <f>'Trading Days'!L514</f>
        <v>-3.376352875793087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K515</f>
        <v>1501.780029296875</v>
      </c>
      <c r="F515">
        <f>'Trading Days'!L515</f>
        <v>-2.9995699761681371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K516</f>
        <v>1549.2099609375</v>
      </c>
      <c r="F516">
        <f>'Trading Days'!L516</f>
        <v>3.1582475938790822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K517</f>
        <v>1565.130004882812</v>
      </c>
      <c r="F517">
        <f>'Trading Days'!L517</f>
        <v>1.027623391711097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K518</f>
        <v>1558.260009765625</v>
      </c>
      <c r="F518">
        <f>'Trading Days'!L518</f>
        <v>-4.3894086087126194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K519</f>
        <v>1564.859985351562</v>
      </c>
      <c r="F519">
        <f>'Trading Days'!L519</f>
        <v>4.235477740925697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K520</f>
        <v>1519.329956054688</v>
      </c>
      <c r="F520">
        <f>'Trading Days'!L520</f>
        <v>-2.909527352164054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K521</f>
        <v>1538.93994140625</v>
      </c>
      <c r="F521">
        <f>'Trading Days'!L521</f>
        <v>1.2906995793385169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K522</f>
        <v>1550.170043945312</v>
      </c>
      <c r="F522">
        <f>'Trading Days'!L522</f>
        <v>7.2972974688019221E-3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K523</f>
        <v>1528.150024414062</v>
      </c>
      <c r="F523">
        <f>'Trading Days'!L523</f>
        <v>-1.4204905853558601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K524</f>
        <v>1479.170043945312</v>
      </c>
      <c r="F524">
        <f>'Trading Days'!L524</f>
        <v>-3.205181407992341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K525</f>
        <v>1462.859985351562</v>
      </c>
      <c r="F525">
        <f>'Trading Days'!L525</f>
        <v>-1.102649330988814E-2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K526</f>
        <v>1445.9599609375</v>
      </c>
      <c r="F526">
        <f>'Trading Days'!L526</f>
        <v>-1.155272861606138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K527</f>
        <v>1413.859985351562</v>
      </c>
      <c r="F527">
        <f>'Trading Days'!L527</f>
        <v>-2.219976794179389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K528</f>
        <v>1452.170043945312</v>
      </c>
      <c r="F528">
        <f>'Trading Days'!L528</f>
        <v>2.7096076691232041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K529</f>
        <v>1477.640014648438</v>
      </c>
      <c r="F529">
        <f>'Trading Days'!L529</f>
        <v>1.753924811307094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K530</f>
        <v>1464.760009765625</v>
      </c>
      <c r="F530">
        <f>'Trading Days'!L530</f>
        <v>-8.7166053674293531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K531</f>
        <v>1486.75</v>
      </c>
      <c r="F531">
        <f>'Trading Days'!L531</f>
        <v>1.501269155886753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K532</f>
        <v>1474.7099609375</v>
      </c>
      <c r="F532">
        <f>'Trading Days'!L532</f>
        <v>-8.0982270472507167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K533</f>
        <v>1436.699951171875</v>
      </c>
      <c r="F533">
        <f>'Trading Days'!L533</f>
        <v>-2.5774566370638241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K534</f>
        <v>1387.27001953125</v>
      </c>
      <c r="F534">
        <f>'Trading Days'!L534</f>
        <v>-3.4405187805781168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K535</f>
        <v>1408.260009765625</v>
      </c>
      <c r="F535">
        <f>'Trading Days'!L535</f>
        <v>1.5130428783768799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K536</f>
        <v>1348.25</v>
      </c>
      <c r="F536">
        <f>'Trading Days'!L536</f>
        <v>-4.2612876421600832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K537</f>
        <v>1356.160034179688</v>
      </c>
      <c r="F537">
        <f>'Trading Days'!L537</f>
        <v>5.8668898050717733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K538</f>
        <v>1407.989990234375</v>
      </c>
      <c r="F538">
        <f>'Trading Days'!L538</f>
        <v>3.8218170974222643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K539</f>
        <v>1401.18994140625</v>
      </c>
      <c r="F539">
        <f>'Trading Days'!L539</f>
        <v>-4.8296144683479536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K540</f>
        <v>1378.47998046875</v>
      </c>
      <c r="F540">
        <f>'Trading Days'!L540</f>
        <v>-1.620762486683858E-2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K541</f>
        <v>1359.219970703125</v>
      </c>
      <c r="F541">
        <f>'Trading Days'!L541</f>
        <v>-1.397191837278311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K542</f>
        <v>1435.410034179688</v>
      </c>
      <c r="F542">
        <f>'Trading Days'!L542</f>
        <v>5.6054255469149661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K543</f>
        <v>1494.699951171875</v>
      </c>
      <c r="F543">
        <f>'Trading Days'!L543</f>
        <v>4.1305212852347228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K544</f>
        <v>1498.949951171875</v>
      </c>
      <c r="F544">
        <f>'Trading Days'!L544</f>
        <v>2.8433800353495631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K545</f>
        <v>1519.949951171875</v>
      </c>
      <c r="F545">
        <f>'Trading Days'!L545</f>
        <v>1.4009807321173179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K546</f>
        <v>1506.81005859375</v>
      </c>
      <c r="F546">
        <f>'Trading Days'!L546</f>
        <v>-8.644950820909769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K547</f>
        <v>1555.109985351562</v>
      </c>
      <c r="F547">
        <f>'Trading Days'!L547</f>
        <v>3.2054422840054997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K548</f>
        <v>1553.800048828125</v>
      </c>
      <c r="F548">
        <f>'Trading Days'!L548</f>
        <v>-8.4234332990984484E-4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K549</f>
        <v>1520.5400390625</v>
      </c>
      <c r="F549">
        <f>'Trading Days'!L549</f>
        <v>-2.140559191686842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K550</f>
        <v>1486.27001953125</v>
      </c>
      <c r="F550">
        <f>'Trading Days'!L550</f>
        <v>-2.2538057960235891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K551</f>
        <v>1477.18994140625</v>
      </c>
      <c r="F551">
        <f>'Trading Days'!L551</f>
        <v>-6.1093058499986919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K552</f>
        <v>1495.410034179688</v>
      </c>
      <c r="F552">
        <f>'Trading Days'!L552</f>
        <v>1.233429247161877E-2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K553</f>
        <v>1505.890014648438</v>
      </c>
      <c r="F553">
        <f>'Trading Days'!L553</f>
        <v>7.0080982668401237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K554</f>
        <v>1504.670043945312</v>
      </c>
      <c r="F554">
        <f>'Trading Days'!L554</f>
        <v>-8.1013267320906301E-4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K555</f>
        <v>1451.02001953125</v>
      </c>
      <c r="F555">
        <f>'Trading Days'!L555</f>
        <v>-3.5655673900032769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K556</f>
        <v>1488.969970703125</v>
      </c>
      <c r="F556">
        <f>'Trading Days'!L556</f>
        <v>2.6153981792845778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K557</f>
        <v>1470.099975585938</v>
      </c>
      <c r="F557">
        <f>'Trading Days'!L557</f>
        <v>-1.267318716191179E-2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K558</f>
        <v>1427.599975585938</v>
      </c>
      <c r="F558">
        <f>'Trading Days'!L558</f>
        <v>-2.890959846663543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K559</f>
        <v>1439.550048828125</v>
      </c>
      <c r="F559">
        <f>'Trading Days'!L559</f>
        <v>8.3707435181779033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K560</f>
        <v>1436.510009765625</v>
      </c>
      <c r="F560">
        <f>'Trading Days'!L560</f>
        <v>-2.111798103146767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K561</f>
        <v>1452.81005859375</v>
      </c>
      <c r="F561">
        <f>'Trading Days'!L561</f>
        <v>1.134697894014991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K562</f>
        <v>1478.52001953125</v>
      </c>
      <c r="F562">
        <f>'Trading Days'!L562</f>
        <v>1.7696711820942349E-2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K563</f>
        <v>1410.410034179688</v>
      </c>
      <c r="F563">
        <f>'Trading Days'!L563</f>
        <v>-4.6066326090840271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K564</f>
        <v>1394.2099609375</v>
      </c>
      <c r="F564">
        <f>'Trading Days'!L564</f>
        <v>-1.148607344644292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K565</f>
        <v>1396.969970703125</v>
      </c>
      <c r="F565">
        <f>'Trading Days'!L565</f>
        <v>1.9796227562232089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K566</f>
        <v>1376.719970703125</v>
      </c>
      <c r="F566">
        <f>'Trading Days'!L566</f>
        <v>-1.449565876481063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K567</f>
        <v>1392.9599609375</v>
      </c>
      <c r="F567">
        <f>'Trading Days'!L567</f>
        <v>1.1796146333288741E-2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K568</f>
        <v>1345.319946289062</v>
      </c>
      <c r="F568">
        <f>'Trading Days'!L568</f>
        <v>-3.4200562819031062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K569</f>
        <v>1363.2900390625</v>
      </c>
      <c r="F569">
        <f>'Trading Days'!L569</f>
        <v>1.335748631617828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K570</f>
        <v>1324.650024414062</v>
      </c>
      <c r="F570">
        <f>'Trading Days'!L570</f>
        <v>-2.8343209105385792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K571</f>
        <v>1351.849975585938</v>
      </c>
      <c r="F571">
        <f>'Trading Days'!L571</f>
        <v>2.053368865025873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K572</f>
        <v>1355.089965820312</v>
      </c>
      <c r="F572">
        <f>'Trading Days'!L572</f>
        <v>2.396708431325667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K573</f>
        <v>1413.930053710938</v>
      </c>
      <c r="F573">
        <f>'Trading Days'!L573</f>
        <v>4.3421536115505477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K574</f>
        <v>1403.7099609375</v>
      </c>
      <c r="F574">
        <f>'Trading Days'!L574</f>
        <v>-7.228145937357211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K575</f>
        <v>1395.900024414062</v>
      </c>
      <c r="F575">
        <f>'Trading Days'!L575</f>
        <v>-5.5637822205250043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K576</f>
        <v>1385.010009765625</v>
      </c>
      <c r="F576">
        <f>'Trading Days'!L576</f>
        <v>-7.8014287971720497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K577</f>
        <v>1349.829956054688</v>
      </c>
      <c r="F577">
        <f>'Trading Days'!L577</f>
        <v>-2.5400577225351832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K578</f>
        <v>1322.81005859375</v>
      </c>
      <c r="F578">
        <f>'Trading Days'!L578</f>
        <v>-2.001726020358319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K579</f>
        <v>1302.319946289062</v>
      </c>
      <c r="F579">
        <f>'Trading Days'!L579</f>
        <v>-1.5489837087019559E-2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K580</f>
        <v>1302.319946289062</v>
      </c>
      <c r="F580">
        <f>'Trading Days'!L580</f>
        <v>0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K581</f>
        <v>1250.890014648438</v>
      </c>
      <c r="F581">
        <f>'Trading Days'!L581</f>
        <v>-3.9491011242800078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K582</f>
        <v>1246.75</v>
      </c>
      <c r="F582">
        <f>'Trading Days'!L582</f>
        <v>-3.309655205459006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K583</f>
        <v>1277.069946289062</v>
      </c>
      <c r="F583">
        <f>'Trading Days'!L583</f>
        <v>2.431918691723434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K584</f>
        <v>1267.43994140625</v>
      </c>
      <c r="F584">
        <f>'Trading Days'!L584</f>
        <v>-7.5407027710542307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K585</f>
        <v>1225.369995117188</v>
      </c>
      <c r="F585">
        <f>'Trading Days'!L585</f>
        <v>-3.319285191721554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K586</f>
        <v>1190.739990234375</v>
      </c>
      <c r="F586">
        <f>'Trading Days'!L586</f>
        <v>-2.826085592172599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K587</f>
        <v>1161.160034179688</v>
      </c>
      <c r="F587">
        <f>'Trading Days'!L587</f>
        <v>-2.484165837821971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K588</f>
        <v>1159.25</v>
      </c>
      <c r="F588">
        <f>'Trading Days'!L588</f>
        <v>-1.644936204712955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K589</f>
        <v>1282.410034179688</v>
      </c>
      <c r="F589">
        <f>'Trading Days'!L589</f>
        <v>0.106241133646485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K590</f>
        <v>1240.410034179688</v>
      </c>
      <c r="F590">
        <f>'Trading Days'!L590</f>
        <v>-3.2750835443100652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K591</f>
        <v>1188.780029296875</v>
      </c>
      <c r="F591">
        <f>'Trading Days'!L591</f>
        <v>-4.1623337009650263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K592</f>
        <v>1241.5400390625</v>
      </c>
      <c r="F592">
        <f>'Trading Days'!L592</f>
        <v>4.4381642074548422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K593</f>
        <v>1305.550048828125</v>
      </c>
      <c r="F593">
        <f>'Trading Days'!L593</f>
        <v>5.155694359560048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K594</f>
        <v>1311.050048828125</v>
      </c>
      <c r="F594">
        <f>'Trading Days'!L594</f>
        <v>4.21278372662681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K595</f>
        <v>1315.849975585938</v>
      </c>
      <c r="F595">
        <f>'Trading Days'!L595</f>
        <v>3.6611315960846098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K596</f>
        <v>1325.800048828125</v>
      </c>
      <c r="F596">
        <f>'Trading Days'!L596</f>
        <v>7.561707965800801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K597</f>
        <v>1292.2099609375</v>
      </c>
      <c r="F597">
        <f>'Trading Days'!L597</f>
        <v>-2.5335711761600321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K598</f>
        <v>1255.910034179688</v>
      </c>
      <c r="F598">
        <f>'Trading Days'!L598</f>
        <v>-2.809135346045188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K599</f>
        <v>1264.510009765625</v>
      </c>
      <c r="F599">
        <f>'Trading Days'!L599</f>
        <v>6.8476048059877836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K600</f>
        <v>1286.77001953125</v>
      </c>
      <c r="F600">
        <f>'Trading Days'!L600</f>
        <v>1.760366433932047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K601</f>
        <v>1253.030029296875</v>
      </c>
      <c r="F601">
        <f>'Trading Days'!L601</f>
        <v>-2.6220684133335559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K602</f>
        <v>1244.819946289062</v>
      </c>
      <c r="F602">
        <f>'Trading Days'!L602</f>
        <v>-6.5521837592511512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K603</f>
        <v>1218.680053710938</v>
      </c>
      <c r="F603">
        <f>'Trading Days'!L603</f>
        <v>-2.0998934549570691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K604</f>
        <v>1227.900024414062</v>
      </c>
      <c r="F604">
        <f>'Trading Days'!L604</f>
        <v>7.565538366734347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K605</f>
        <v>1208.339965820312</v>
      </c>
      <c r="F605">
        <f>'Trading Days'!L605</f>
        <v>-1.5929683365780382E-2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K606</f>
        <v>1159.150024414062</v>
      </c>
      <c r="F606">
        <f>'Trading Days'!L606</f>
        <v>-4.0708693577685473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K607</f>
        <v>1178.800048828125</v>
      </c>
      <c r="F607">
        <f>'Trading Days'!L607</f>
        <v>1.695209765793337E-2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K608</f>
        <v>1195.599975585938</v>
      </c>
      <c r="F608">
        <f>'Trading Days'!L608</f>
        <v>1.425171874951503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K609</f>
        <v>1157.619995117188</v>
      </c>
      <c r="F609">
        <f>'Trading Days'!L609</f>
        <v>-3.1766461395364987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K610</f>
        <v>1140.239990234375</v>
      </c>
      <c r="F610">
        <f>'Trading Days'!L610</f>
        <v>-1.5013566590177611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K611</f>
        <v>1135.619995117188</v>
      </c>
      <c r="F611">
        <f>'Trading Days'!L611</f>
        <v>-4.0517743253658534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K612</f>
        <v>1100.969970703125</v>
      </c>
      <c r="F612">
        <f>'Trading Days'!L612</f>
        <v>-3.051198866086124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K613</f>
        <v>1123.339965820312</v>
      </c>
      <c r="F613">
        <f>'Trading Days'!L613</f>
        <v>2.031844256651305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K614</f>
        <v>1106.5400390625</v>
      </c>
      <c r="F614">
        <f>'Trading Days'!L614</f>
        <v>-1.4955336112824961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K615</f>
        <v>1109.599975585938</v>
      </c>
      <c r="F615">
        <f>'Trading Days'!L615</f>
        <v>2.765319297465707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K616</f>
        <v>1149.910034179688</v>
      </c>
      <c r="F616">
        <f>'Trading Days'!L616</f>
        <v>3.63284602385320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K617</f>
        <v>1138.469970703125</v>
      </c>
      <c r="F617">
        <f>'Trading Days'!L617</f>
        <v>-9.9486595790286847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K618</f>
        <v>1097.5400390625</v>
      </c>
      <c r="F618">
        <f>'Trading Days'!L618</f>
        <v>-3.5951700698215523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K619</f>
        <v>1062.449951171875</v>
      </c>
      <c r="F619">
        <f>'Trading Days'!L619</f>
        <v>-3.1971578841532122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K620</f>
        <v>1035.630004882812</v>
      </c>
      <c r="F620">
        <f>'Trading Days'!L620</f>
        <v>-2.5243491478804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K621</f>
        <v>1057.680053710938</v>
      </c>
      <c r="F621">
        <f>'Trading Days'!L621</f>
        <v>2.129143489872232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K622</f>
        <v>1022.739990234375</v>
      </c>
      <c r="F622">
        <f>'Trading Days'!L622</f>
        <v>-3.3034624557751191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K623</f>
        <v>1027.219970703125</v>
      </c>
      <c r="F623">
        <f>'Trading Days'!L623</f>
        <v>4.3803708777665484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K624</f>
        <v>1050.640014648438</v>
      </c>
      <c r="F624">
        <f>'Trading Days'!L624</f>
        <v>2.27994437542740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K625</f>
        <v>1051.410034179688</v>
      </c>
      <c r="F625">
        <f>'Trading Days'!L625</f>
        <v>7.3290520112889723E-4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K626</f>
        <v>998.16998291015625</v>
      </c>
      <c r="F626">
        <f>'Trading Days'!L626</f>
        <v>-5.0636811081101851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K627</f>
        <v>963.65997314453125</v>
      </c>
      <c r="F627">
        <f>'Trading Days'!L627</f>
        <v>-3.4573279457884909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K628</f>
        <v>995.67999267578125</v>
      </c>
      <c r="F628">
        <f>'Trading Days'!L628</f>
        <v>3.3227508066735467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K629</f>
        <v>1060.890014648438</v>
      </c>
      <c r="F629">
        <f>'Trading Days'!L629</f>
        <v>6.5492952005002936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K630</f>
        <v>1014.330017089844</v>
      </c>
      <c r="F630">
        <f>'Trading Days'!L630</f>
        <v>-4.3887676305468082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K631</f>
        <v>990.22998046875</v>
      </c>
      <c r="F631">
        <f>'Trading Days'!L631</f>
        <v>-2.375956169594395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K632</f>
        <v>959.04998779296875</v>
      </c>
      <c r="F632">
        <f>'Trading Days'!L632</f>
        <v>-3.1487627410575307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K633</f>
        <v>998.030029296875</v>
      </c>
      <c r="F633">
        <f>'Trading Days'!L633</f>
        <v>4.064443146869734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K634</f>
        <v>1000.820007324219</v>
      </c>
      <c r="F634">
        <f>'Trading Days'!L634</f>
        <v>2.7954850509954721E-3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K635</f>
        <v>1021.02001953125</v>
      </c>
      <c r="F635">
        <f>'Trading Days'!L635</f>
        <v>2.018346162067397E-2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K636</f>
        <v>1011.299987792969</v>
      </c>
      <c r="F636">
        <f>'Trading Days'!L636</f>
        <v>-9.5199227756018745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K637</f>
        <v>1028.739990234375</v>
      </c>
      <c r="F637">
        <f>'Trading Days'!L637</f>
        <v>1.724513265293969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K638</f>
        <v>994.6099853515625</v>
      </c>
      <c r="F638">
        <f>'Trading Days'!L638</f>
        <v>-3.3176512244883938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K639</f>
        <v>965.3699951171875</v>
      </c>
      <c r="F639">
        <f>'Trading Days'!L639</f>
        <v>-2.939844830136062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K640</f>
        <v>939.0999755859375</v>
      </c>
      <c r="F640">
        <f>'Trading Days'!L640</f>
        <v>-2.7212384540769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K641</f>
        <v>896.82000732421875</v>
      </c>
      <c r="F641">
        <f>'Trading Days'!L641</f>
        <v>-4.5021796785096102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K642</f>
        <v>951.58001708984375</v>
      </c>
      <c r="F642">
        <f>'Trading Days'!L642</f>
        <v>6.1060200841202013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K643</f>
        <v>894.45001220703125</v>
      </c>
      <c r="F643">
        <f>'Trading Days'!L643</f>
        <v>-6.003699516256078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K644</f>
        <v>910.90997314453125</v>
      </c>
      <c r="F644">
        <f>'Trading Days'!L644</f>
        <v>1.840232624837856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K645</f>
        <v>970.1300048828125</v>
      </c>
      <c r="F645">
        <f>'Trading Days'!L645</f>
        <v>6.5011947924830782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K646</f>
        <v>980.3599853515625</v>
      </c>
      <c r="F646">
        <f>'Trading Days'!L646</f>
        <v>1.0544958322349579E-2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K647</f>
        <v>962.0999755859375</v>
      </c>
      <c r="F647">
        <f>'Trading Days'!L647</f>
        <v>-1.862582116616773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K648</f>
        <v>913.59002685546875</v>
      </c>
      <c r="F648">
        <f>'Trading Days'!L648</f>
        <v>-5.0420902153048293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K649</f>
        <v>892.510009765625</v>
      </c>
      <c r="F649">
        <f>'Trading Days'!L649</f>
        <v>-2.3073825753549548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K650</f>
        <v>857.08001708984375</v>
      </c>
      <c r="F650">
        <f>'Trading Days'!L650</f>
        <v>-3.9697025566228887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K651</f>
        <v>901.90997314453125</v>
      </c>
      <c r="F651">
        <f>'Trading Days'!L651</f>
        <v>5.2305450087267953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K652</f>
        <v>919.08001708984375</v>
      </c>
      <c r="F652">
        <f>'Trading Days'!L652</f>
        <v>1.9037425526462259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K653</f>
        <v>947.239990234375</v>
      </c>
      <c r="F653">
        <f>'Trading Days'!L653</f>
        <v>3.063930519749135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K654</f>
        <v>937.33001708984375</v>
      </c>
      <c r="F654">
        <f>'Trading Days'!L654</f>
        <v>-1.0461945490792929E-2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K655</f>
        <v>938.97998046875</v>
      </c>
      <c r="F655">
        <f>'Trading Days'!L655</f>
        <v>1.7602801028702151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K656</f>
        <v>907.6199951171875</v>
      </c>
      <c r="F656">
        <f>'Trading Days'!L656</f>
        <v>-3.3397927542509698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K657</f>
        <v>968.84002685546875</v>
      </c>
      <c r="F657">
        <f>'Trading Days'!L657</f>
        <v>6.7451171269510057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K658</f>
        <v>980.97998046875</v>
      </c>
      <c r="F658">
        <f>'Trading Days'!L658</f>
        <v>1.2530400558163899E-2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K659</f>
        <v>996.05999755859375</v>
      </c>
      <c r="F659">
        <f>'Trading Days'!L659</f>
        <v>1.53724004465798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K660</f>
        <v>1026.06005859375</v>
      </c>
      <c r="F660">
        <f>'Trading Days'!L660</f>
        <v>3.011872890055645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K661</f>
        <v>1008.02001953125</v>
      </c>
      <c r="F661">
        <f>'Trading Days'!L661</f>
        <v>-1.7581854893781279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K662</f>
        <v>1035.469970703125</v>
      </c>
      <c r="F662">
        <f>'Trading Days'!L662</f>
        <v>2.7231553580294721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K663</f>
        <v>1049.030029296875</v>
      </c>
      <c r="F663">
        <f>'Trading Days'!L663</f>
        <v>1.30955594825625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K664</f>
        <v>1010.489990234375</v>
      </c>
      <c r="F664">
        <f>'Trading Days'!L664</f>
        <v>-3.6738737677825983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K665</f>
        <v>1016.789978027344</v>
      </c>
      <c r="F665">
        <f>'Trading Days'!L665</f>
        <v>6.2345870358475608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K666</f>
        <v>974.469970703125</v>
      </c>
      <c r="F666">
        <f>'Trading Days'!L666</f>
        <v>-4.1621188484099007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K667</f>
        <v>944.83001708984375</v>
      </c>
      <c r="F667">
        <f>'Trading Days'!L667</f>
        <v>-3.041648742843728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K668</f>
        <v>961.75</v>
      </c>
      <c r="F668">
        <f>'Trading Days'!L668</f>
        <v>1.7907965035098391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K669</f>
        <v>942.3800048828125</v>
      </c>
      <c r="F669">
        <f>'Trading Days'!L669</f>
        <v>-2.014036404178576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K670</f>
        <v>899.6400146484375</v>
      </c>
      <c r="F670">
        <f>'Trading Days'!L670</f>
        <v>-4.535324392805827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K671</f>
        <v>920.97998046875</v>
      </c>
      <c r="F671">
        <f>'Trading Days'!L671</f>
        <v>2.3720560971992599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K672</f>
        <v>882.91998291015625</v>
      </c>
      <c r="F672">
        <f>'Trading Days'!L672</f>
        <v>-4.1325542754167548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K673</f>
        <v>922.219970703125</v>
      </c>
      <c r="F673">
        <f>'Trading Days'!L673</f>
        <v>4.451138104659691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K674</f>
        <v>932.22998046875</v>
      </c>
      <c r="F674">
        <f>'Trading Days'!L674</f>
        <v>1.0854253956345211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K675</f>
        <v>947.719970703125</v>
      </c>
      <c r="F675">
        <f>'Trading Days'!L675</f>
        <v>1.6616061013813521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K676</f>
        <v>946.4000244140625</v>
      </c>
      <c r="F676">
        <f>'Trading Days'!L676</f>
        <v>-1.392759812883559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K677</f>
        <v>915.010009765625</v>
      </c>
      <c r="F677">
        <f>'Trading Days'!L677</f>
        <v>-3.316780836715616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K678</f>
        <v>923.83001708984375</v>
      </c>
      <c r="F678">
        <f>'Trading Days'!L678</f>
        <v>9.6392468170680701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K679</f>
        <v>908.47998046875</v>
      </c>
      <c r="F679">
        <f>'Trading Days'!L679</f>
        <v>-1.6615650430420011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K680</f>
        <v>897.530029296875</v>
      </c>
      <c r="F680">
        <f>'Trading Days'!L680</f>
        <v>-1.2053046195057759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K681</f>
        <v>895.20001220703125</v>
      </c>
      <c r="F681">
        <f>'Trading Days'!L681</f>
        <v>-2.5960324599602069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K682</f>
        <v>865.92999267578125</v>
      </c>
      <c r="F682">
        <f>'Trading Days'!L682</f>
        <v>-3.2696625482709241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K683</f>
        <v>871.5999755859375</v>
      </c>
      <c r="F683">
        <f>'Trading Days'!L683</f>
        <v>6.5478537042418239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K684</f>
        <v>843.08001708984375</v>
      </c>
      <c r="F684">
        <f>'Trading Days'!L684</f>
        <v>-3.2721385147952857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K685</f>
        <v>843.6099853515625</v>
      </c>
      <c r="F685">
        <f>'Trading Days'!L685</f>
        <v>6.2860968232669734E-4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K686</f>
        <v>880.44000244140625</v>
      </c>
      <c r="F686">
        <f>'Trading Days'!L686</f>
        <v>4.3657635316508792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K687</f>
        <v>873.739990234375</v>
      </c>
      <c r="F687">
        <f>'Trading Days'!L687</f>
        <v>-7.6098452915048798E-3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K688</f>
        <v>860.3499755859375</v>
      </c>
      <c r="F688">
        <f>'Trading Days'!L688</f>
        <v>-1.532494197140466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K689</f>
        <v>832.52001953125</v>
      </c>
      <c r="F689">
        <f>'Trading Days'!L689</f>
        <v>-3.2347250356733033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K690</f>
        <v>870.6300048828125</v>
      </c>
      <c r="F690">
        <f>'Trading Days'!L690</f>
        <v>4.5776659368528261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K691</f>
        <v>849.54998779296875</v>
      </c>
      <c r="F691">
        <f>'Trading Days'!L691</f>
        <v>-2.4212371468498969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K692</f>
        <v>833.21002197265625</v>
      </c>
      <c r="F692">
        <f>'Trading Days'!L692</f>
        <v>-1.923367200882653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K693</f>
        <v>815.4000244140625</v>
      </c>
      <c r="F693">
        <f>'Trading Days'!L693</f>
        <v>-2.137516003039419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K694</f>
        <v>804.6400146484375</v>
      </c>
      <c r="F694">
        <f>'Trading Days'!L694</f>
        <v>-1.319598901576813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K695</f>
        <v>811.5</v>
      </c>
      <c r="F695">
        <f>'Trading Days'!L695</f>
        <v>8.5255334393974369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K696</f>
        <v>807.41998291015625</v>
      </c>
      <c r="F696">
        <f>'Trading Days'!L696</f>
        <v>-5.0277474921056609E-3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K697</f>
        <v>849.57000732421875</v>
      </c>
      <c r="F697">
        <f>'Trading Days'!L697</f>
        <v>5.2203345602300548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K698</f>
        <v>890.6099853515625</v>
      </c>
      <c r="F698">
        <f>'Trading Days'!L698</f>
        <v>4.8306764214290032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K699</f>
        <v>900.75</v>
      </c>
      <c r="F699">
        <f>'Trading Days'!L699</f>
        <v>1.1385471547834539E-2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K700</f>
        <v>950.41998291015625</v>
      </c>
      <c r="F700">
        <f>'Trading Days'!L700</f>
        <v>5.5142917468949497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K701</f>
        <v>910.1300048828125</v>
      </c>
      <c r="F701">
        <f>'Trading Days'!L701</f>
        <v>-4.2391762328036431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K702</f>
        <v>945.05999755859375</v>
      </c>
      <c r="F702">
        <f>'Trading Days'!L702</f>
        <v>3.837912439803448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K703</f>
        <v>956.1300048828125</v>
      </c>
      <c r="F703">
        <f>'Trading Days'!L703</f>
        <v>1.171354977759753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K704</f>
        <v>979.3499755859375</v>
      </c>
      <c r="F704">
        <f>'Trading Days'!L704</f>
        <v>2.4285369755727929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K705</f>
        <v>963.8699951171875</v>
      </c>
      <c r="F705">
        <f>'Trading Days'!L705</f>
        <v>-1.580638265650479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K706</f>
        <v>989.32000732421875</v>
      </c>
      <c r="F706">
        <f>'Trading Days'!L706</f>
        <v>2.640398843823033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K707</f>
        <v>964.90997314453125</v>
      </c>
      <c r="F707">
        <f>'Trading Days'!L707</f>
        <v>-2.467354748612482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K708</f>
        <v>995.54998779296875</v>
      </c>
      <c r="F708">
        <f>'Trading Days'!L708</f>
        <v>3.175427293862997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K709</f>
        <v>979.54998779296875</v>
      </c>
      <c r="F709">
        <f>'Trading Days'!L709</f>
        <v>-1.607151845330268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K710</f>
        <v>960.82000732421875</v>
      </c>
      <c r="F710">
        <f>'Trading Days'!L710</f>
        <v>-1.9121005259722049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K711</f>
        <v>986.09002685546875</v>
      </c>
      <c r="F711">
        <f>'Trading Days'!L711</f>
        <v>2.6300471824711739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K712</f>
        <v>989.53997802734375</v>
      </c>
      <c r="F712">
        <f>'Trading Days'!L712</f>
        <v>3.4986168381365701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K713</f>
        <v>1019.059997558594</v>
      </c>
      <c r="F713">
        <f>'Trading Days'!L713</f>
        <v>2.9832063571699981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K714</f>
        <v>1046.989990234375</v>
      </c>
      <c r="F714">
        <f>'Trading Days'!L714</f>
        <v>2.740760381399920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K715</f>
        <v>1050.390014648438</v>
      </c>
      <c r="F715">
        <f>'Trading Days'!L715</f>
        <v>3.2474278128502569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K716</f>
        <v>1065.859985351562</v>
      </c>
      <c r="F716">
        <f>'Trading Days'!L716</f>
        <v>1.4727834887407811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K717</f>
        <v>1025.7900390625</v>
      </c>
      <c r="F717">
        <f>'Trading Days'!L717</f>
        <v>-3.7594005629027698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K718</f>
        <v>1008.349975585938</v>
      </c>
      <c r="F718">
        <f>'Trading Days'!L718</f>
        <v>-1.7001591760923199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K719</f>
        <v>972.47998046875</v>
      </c>
      <c r="F719">
        <f>'Trading Days'!L719</f>
        <v>-3.5572961755014121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K720</f>
        <v>1001.940002441406</v>
      </c>
      <c r="F720">
        <f>'Trading Days'!L720</f>
        <v>3.0293705335153302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K721</f>
        <v>1011.940002441406</v>
      </c>
      <c r="F721">
        <f>'Trading Days'!L721</f>
        <v>9.9806375388078461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K722</f>
        <v>1057.829956054688</v>
      </c>
      <c r="F722">
        <f>'Trading Days'!L722</f>
        <v>4.534849250209283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K723</f>
        <v>1061.280029296875</v>
      </c>
      <c r="F723">
        <f>'Trading Days'!L723</f>
        <v>3.2614629813041418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K724</f>
        <v>1045.18994140625</v>
      </c>
      <c r="F724">
        <f>'Trading Days'!L724</f>
        <v>-1.5161020132721361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K725</f>
        <v>1025.9599609375</v>
      </c>
      <c r="F725">
        <f>'Trading Days'!L725</f>
        <v>-1.8398551025928359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K726</f>
        <v>1070.530029296875</v>
      </c>
      <c r="F726">
        <f>'Trading Days'!L726</f>
        <v>4.3442307747222353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K727</f>
        <v>1118.140014648438</v>
      </c>
      <c r="F727">
        <f>'Trading Days'!L727</f>
        <v>4.4473283372380663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K728</f>
        <v>1116.010009765625</v>
      </c>
      <c r="F728">
        <f>'Trading Days'!L728</f>
        <v>-1.904953632736794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K729</f>
        <v>1127.06005859375</v>
      </c>
      <c r="F729">
        <f>'Trading Days'!L729</f>
        <v>9.901388635793262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K730</f>
        <v>1087.489990234375</v>
      </c>
      <c r="F730">
        <f>'Trading Days'!L730</f>
        <v>-3.5109103598921942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K731</f>
        <v>1125.670043945312</v>
      </c>
      <c r="F731">
        <f>'Trading Days'!L731</f>
        <v>3.5108418517680873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K732</f>
        <v>1116.099975585938</v>
      </c>
      <c r="F732">
        <f>'Trading Days'!L732</f>
        <v>-8.5016638853001592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K733</f>
        <v>1120.489990234375</v>
      </c>
      <c r="F733">
        <f>'Trading Days'!L733</f>
        <v>3.9333525172171591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K734</f>
        <v>1088.800048828125</v>
      </c>
      <c r="F734">
        <f>'Trading Days'!L734</f>
        <v>-2.8282217317819439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K735</f>
        <v>1069.43994140625</v>
      </c>
      <c r="F735">
        <f>'Trading Days'!L735</f>
        <v>-1.778114121386409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K736</f>
        <v>1053.06005859375</v>
      </c>
      <c r="F736">
        <f>'Trading Days'!L736</f>
        <v>-1.531631854983972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K737</f>
        <v>1065.969970703125</v>
      </c>
      <c r="F737">
        <f>'Trading Days'!L737</f>
        <v>1.2259426235019079E-2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K738</f>
        <v>1014.840026855469</v>
      </c>
      <c r="F738">
        <f>'Trading Days'!L738</f>
        <v>-4.796565124055995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K739</f>
        <v>1033.069946289062</v>
      </c>
      <c r="F739">
        <f>'Trading Days'!L739</f>
        <v>1.7963342941921031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K740</f>
        <v>1036.339965820312</v>
      </c>
      <c r="F740">
        <f>'Trading Days'!L740</f>
        <v>3.1653418464028249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K741</f>
        <v>1039.949951171875</v>
      </c>
      <c r="F741">
        <f>'Trading Days'!L741</f>
        <v>3.4833987596969429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K742</f>
        <v>1005.849975585938</v>
      </c>
      <c r="F742">
        <f>'Trading Days'!L742</f>
        <v>-3.2790016045975312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K743</f>
        <v>1042.43994140625</v>
      </c>
      <c r="F743">
        <f>'Trading Days'!L743</f>
        <v>3.6377160320551161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K744</f>
        <v>1040.010009765625</v>
      </c>
      <c r="F744">
        <f>'Trading Days'!L744</f>
        <v>-2.3310039687725048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K745</f>
        <v>1013.669982910156</v>
      </c>
      <c r="F745">
        <f>'Trading Days'!L745</f>
        <v>-2.532670513566015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K746</f>
        <v>1006.049987792969</v>
      </c>
      <c r="F746">
        <f>'Trading Days'!L746</f>
        <v>-7.5172346480170127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K747</f>
        <v>1013.900024414062</v>
      </c>
      <c r="F747">
        <f>'Trading Days'!L747</f>
        <v>7.8028295972789596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K748</f>
        <v>1032.300048828125</v>
      </c>
      <c r="F748">
        <f>'Trading Days'!L748</f>
        <v>1.8147769968440919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K749</f>
        <v>1023.289978027344</v>
      </c>
      <c r="F749">
        <f>'Trading Days'!L749</f>
        <v>-8.72815109425728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K750</f>
        <v>1016.460021972656</v>
      </c>
      <c r="F750">
        <f>'Trading Days'!L750</f>
        <v>-6.6745069348324026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K751</f>
        <v>997.8499755859375</v>
      </c>
      <c r="F751">
        <f>'Trading Days'!L751</f>
        <v>-1.8308685028853189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K752</f>
        <v>989.8900146484375</v>
      </c>
      <c r="F752">
        <f>'Trading Days'!L752</f>
        <v>-7.9771119228879694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K753</f>
        <v>984.3699951171875</v>
      </c>
      <c r="F753">
        <f>'Trading Days'!L753</f>
        <v>-5.576396821429185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K754</f>
        <v>1027.859985351562</v>
      </c>
      <c r="F754">
        <f>'Trading Days'!L754</f>
        <v>4.4180532167883868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K755</f>
        <v>1031.630004882812</v>
      </c>
      <c r="F755">
        <f>'Trading Days'!L755</f>
        <v>3.667833737063475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K756</f>
        <v>1061.47998046875</v>
      </c>
      <c r="F756">
        <f>'Trading Days'!L756</f>
        <v>2.8934768710346729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K757</f>
        <v>1071.849975585938</v>
      </c>
      <c r="F757">
        <f>'Trading Days'!L757</f>
        <v>9.7693741832121095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K758</f>
        <v>1042.52001953125</v>
      </c>
      <c r="F758">
        <f>'Trading Days'!L758</f>
        <v>-2.736386315505990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K759</f>
        <v>1076.050048828125</v>
      </c>
      <c r="F759">
        <f>'Trading Days'!L759</f>
        <v>3.2162480018322448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K760</f>
        <v>1087.359985351562</v>
      </c>
      <c r="F760">
        <f>'Trading Days'!L760</f>
        <v>1.051060453531338E-2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K761</f>
        <v>1083</v>
      </c>
      <c r="F761">
        <f>'Trading Days'!L761</f>
        <v>-4.0096981775105123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K762</f>
        <v>1094.869995117188</v>
      </c>
      <c r="F762">
        <f>'Trading Days'!L762</f>
        <v>1.096029096693263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K763</f>
        <v>1073.599975585938</v>
      </c>
      <c r="F763">
        <f>'Trading Days'!L763</f>
        <v>-1.942698185730574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K764</f>
        <v>1061.4599609375</v>
      </c>
      <c r="F764">
        <f>'Trading Days'!L764</f>
        <v>-1.130776352878760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K765</f>
        <v>1017.580017089844</v>
      </c>
      <c r="F765">
        <f>'Trading Days'!L765</f>
        <v>-4.133923601687294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K766</f>
        <v>1008.929992675781</v>
      </c>
      <c r="F766">
        <f>'Trading Days'!L766</f>
        <v>-8.5005840020335732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K767</f>
        <v>1006.510009765625</v>
      </c>
      <c r="F767">
        <f>'Trading Days'!L767</f>
        <v>-2.3985637534057469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K768</f>
        <v>1032.670043945312</v>
      </c>
      <c r="F768">
        <f>'Trading Days'!L768</f>
        <v>2.599083359913989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K769</f>
        <v>996.17999267578125</v>
      </c>
      <c r="F769">
        <f>'Trading Days'!L769</f>
        <v>-3.533563453639144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K770</f>
        <v>986.40997314453125</v>
      </c>
      <c r="F770">
        <f>'Trading Days'!L770</f>
        <v>-9.8074841926982792E-3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K771</f>
        <v>1001.409973144531</v>
      </c>
      <c r="F771">
        <f>'Trading Days'!L771</f>
        <v>1.520665890287165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K772</f>
        <v>1016.559997558594</v>
      </c>
      <c r="F772">
        <f>'Trading Days'!L772</f>
        <v>1.51286933627097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K773</f>
        <v>985.52001953125</v>
      </c>
      <c r="F773">
        <f>'Trading Days'!L773</f>
        <v>-3.053432960365420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K774</f>
        <v>983.04998779296875</v>
      </c>
      <c r="F774">
        <f>'Trading Days'!L774</f>
        <v>-2.506323249989451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K775</f>
        <v>987.07000732421875</v>
      </c>
      <c r="F775">
        <f>'Trading Days'!L775</f>
        <v>4.0893337888903147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K776</f>
        <v>971.72998046875</v>
      </c>
      <c r="F776">
        <f>'Trading Days'!L776</f>
        <v>-1.554097150317935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K777</f>
        <v>968.969970703125</v>
      </c>
      <c r="F777">
        <f>'Trading Days'!L777</f>
        <v>-2.840305250532249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K778</f>
        <v>970.54998779296875</v>
      </c>
      <c r="F778">
        <f>'Trading Days'!L778</f>
        <v>1.630615124942558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K779</f>
        <v>957.04998779296875</v>
      </c>
      <c r="F779">
        <f>'Trading Days'!L779</f>
        <v>-1.3909639039508931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K780</f>
        <v>969.96002197265625</v>
      </c>
      <c r="F780">
        <f>'Trading Days'!L780</f>
        <v>1.34894042571998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K781</f>
        <v>971.6099853515625</v>
      </c>
      <c r="F781">
        <f>'Trading Days'!L781</f>
        <v>1.7010632825367189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K782</f>
        <v>956.77001953125</v>
      </c>
      <c r="F782">
        <f>'Trading Days'!L782</f>
        <v>-1.527358306732807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K783</f>
        <v>951.9000244140625</v>
      </c>
      <c r="F783">
        <f>'Trading Days'!L783</f>
        <v>-5.0900373316186132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K784</f>
        <v>982.09002685546875</v>
      </c>
      <c r="F784">
        <f>'Trading Days'!L784</f>
        <v>3.1715518087090722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K785</f>
        <v>1014.909973144531</v>
      </c>
      <c r="F785">
        <f>'Trading Days'!L785</f>
        <v>3.3418470192745582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K786</f>
        <v>1005.880004882812</v>
      </c>
      <c r="F786">
        <f>'Trading Days'!L786</f>
        <v>-8.8973096143110109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K787</f>
        <v>1001.469970703125</v>
      </c>
      <c r="F787">
        <f>'Trading Days'!L787</f>
        <v>-4.384254740405935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K788</f>
        <v>1015.919982910156</v>
      </c>
      <c r="F788">
        <f>'Trading Days'!L788</f>
        <v>1.442880229038289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K789</f>
        <v>994.69000244140625</v>
      </c>
      <c r="F789">
        <f>'Trading Days'!L789</f>
        <v>-2.089729587554268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K790</f>
        <v>999.280029296875</v>
      </c>
      <c r="F790">
        <f>'Trading Days'!L790</f>
        <v>4.6145299984947652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K791</f>
        <v>974.489990234375</v>
      </c>
      <c r="F791">
        <f>'Trading Days'!L791</f>
        <v>-2.48079000237231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K792</f>
        <v>994.79998779296875</v>
      </c>
      <c r="F792">
        <f>'Trading Days'!L792</f>
        <v>2.084166873146542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K793</f>
        <v>1009.739990234375</v>
      </c>
      <c r="F793">
        <f>'Trading Days'!L793</f>
        <v>1.5018096727716699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K794</f>
        <v>991.07000732421875</v>
      </c>
      <c r="F794">
        <f>'Trading Days'!L794</f>
        <v>-1.8489891547053269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K795</f>
        <v>982.97998046875</v>
      </c>
      <c r="F795">
        <f>'Trading Days'!L795</f>
        <v>-8.1629216863406961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K796</f>
        <v>990.22998046875</v>
      </c>
      <c r="F796">
        <f>'Trading Days'!L796</f>
        <v>7.3755316934762671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K797</f>
        <v>983.96002197265625</v>
      </c>
      <c r="F797">
        <f>'Trading Days'!L797</f>
        <v>-6.331820506106811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K798</f>
        <v>986.82000732421875</v>
      </c>
      <c r="F798">
        <f>'Trading Days'!L798</f>
        <v>2.9066072682797368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K799</f>
        <v>964.28997802734375</v>
      </c>
      <c r="F799">
        <f>'Trading Days'!L799</f>
        <v>-2.283094093112847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K800</f>
        <v>958.82000732421875</v>
      </c>
      <c r="F800">
        <f>'Trading Days'!L800</f>
        <v>-5.6725371286290294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K801</f>
        <v>970.53997802734375</v>
      </c>
      <c r="F801">
        <f>'Trading Days'!L801</f>
        <v>1.2223327228884079E-2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K802</f>
        <v>1029.7900390625</v>
      </c>
      <c r="F802">
        <f>'Trading Days'!L802</f>
        <v>6.1048552740283979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K803</f>
        <v>1030.449951171875</v>
      </c>
      <c r="F803">
        <f>'Trading Days'!L803</f>
        <v>6.4082199705084442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K804</f>
        <v>1077.010009765625</v>
      </c>
      <c r="F804">
        <f>'Trading Days'!L804</f>
        <v>4.518420185356864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K805</f>
        <v>1082.18994140625</v>
      </c>
      <c r="F805">
        <f>'Trading Days'!L805</f>
        <v>4.809548280570120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K806</f>
        <v>1074.969970703125</v>
      </c>
      <c r="F806">
        <f>'Trading Days'!L806</f>
        <v>-6.671629837681770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K807</f>
        <v>1080.239990234375</v>
      </c>
      <c r="F807">
        <f>'Trading Days'!L807</f>
        <v>4.902480697021705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K808</f>
        <v>1093.119995117188</v>
      </c>
      <c r="F808">
        <f>'Trading Days'!L808</f>
        <v>1.192328093687633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K809</f>
        <v>1047.099975585938</v>
      </c>
      <c r="F809">
        <f>'Trading Days'!L809</f>
        <v>-4.209969604143636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K810</f>
        <v>1066.569946289062</v>
      </c>
      <c r="F810">
        <f>'Trading Days'!L810</f>
        <v>1.8594185041623131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K811</f>
        <v>1066.300048828125</v>
      </c>
      <c r="F811">
        <f>'Trading Days'!L811</f>
        <v>-2.5305181519141851E-4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K812</f>
        <v>1061.930053710938</v>
      </c>
      <c r="F812">
        <f>'Trading Days'!L812</f>
        <v>-4.0982790181710582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K813</f>
        <v>1046.719970703125</v>
      </c>
      <c r="F813">
        <f>'Trading Days'!L813</f>
        <v>-1.432305541656065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K814</f>
        <v>1018.659973144531</v>
      </c>
      <c r="F814">
        <f>'Trading Days'!L814</f>
        <v>-2.68075496254694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K815</f>
        <v>1022.630004882812</v>
      </c>
      <c r="F815">
        <f>'Trading Days'!L815</f>
        <v>3.897308074279016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K816</f>
        <v>1063.4599609375</v>
      </c>
      <c r="F816">
        <f>'Trading Days'!L816</f>
        <v>3.9926420953555697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K817</f>
        <v>1064.06005859375</v>
      </c>
      <c r="F817">
        <f>'Trading Days'!L817</f>
        <v>5.6428796409124793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K818</f>
        <v>1050.699951171875</v>
      </c>
      <c r="F818">
        <f>'Trading Days'!L818</f>
        <v>-1.255578321352613E-2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K819</f>
        <v>1053.280029296875</v>
      </c>
      <c r="F819">
        <f>'Trading Days'!L819</f>
        <v>2.4555803225481121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K820</f>
        <v>1046.300048828125</v>
      </c>
      <c r="F820">
        <f>'Trading Days'!L820</f>
        <v>-6.6268990910323122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K821</f>
        <v>1023.52001953125</v>
      </c>
      <c r="F821">
        <f>'Trading Days'!L821</f>
        <v>-2.177198531376256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K822</f>
        <v>1033.140014648438</v>
      </c>
      <c r="F822">
        <f>'Trading Days'!L822</f>
        <v>9.398932051757791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K823</f>
        <v>1026.150024414062</v>
      </c>
      <c r="F823">
        <f>'Trading Days'!L823</f>
        <v>-6.7657724367151673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K824</f>
        <v>1048.31005859375</v>
      </c>
      <c r="F824">
        <f>'Trading Days'!L824</f>
        <v>2.1595316135514912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K825</f>
        <v>1053.079956054688</v>
      </c>
      <c r="F825">
        <f>'Trading Days'!L825</f>
        <v>4.5500826991362597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K826</f>
        <v>1054.890014648438</v>
      </c>
      <c r="F826">
        <f>'Trading Days'!L826</f>
        <v>1.718823517001810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K827</f>
        <v>1083.56005859375</v>
      </c>
      <c r="F827">
        <f>'Trading Days'!L827</f>
        <v>2.7178230476346821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K828</f>
        <v>1081.0400390625</v>
      </c>
      <c r="F828">
        <f>'Trading Days'!L828</f>
        <v>-2.3256851443199671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K829</f>
        <v>1102.43994140625</v>
      </c>
      <c r="F829">
        <f>'Trading Days'!L829</f>
        <v>1.9795661187820949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K830</f>
        <v>1112.930053710938</v>
      </c>
      <c r="F830">
        <f>'Trading Days'!L830</f>
        <v>9.5153594410839482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K831</f>
        <v>1108.119995117188</v>
      </c>
      <c r="F831">
        <f>'Trading Days'!L831</f>
        <v>-4.3219774483682638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K832</f>
        <v>1083.18994140625</v>
      </c>
      <c r="F832">
        <f>'Trading Days'!L832</f>
        <v>-2.2497612010242141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K833</f>
        <v>1107.130004882812</v>
      </c>
      <c r="F833">
        <f>'Trading Days'!L833</f>
        <v>2.2101445518855071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K834</f>
        <v>1116.7900390625</v>
      </c>
      <c r="F834">
        <f>'Trading Days'!L834</f>
        <v>8.7252934498063262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K835</f>
        <v>1106.06005859375</v>
      </c>
      <c r="F835">
        <f>'Trading Days'!L835</f>
        <v>-9.6078762286933017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K836</f>
        <v>1113.2099609375</v>
      </c>
      <c r="F836">
        <f>'Trading Days'!L836</f>
        <v>6.4642984693257244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K837</f>
        <v>1136.349975585938</v>
      </c>
      <c r="F837">
        <f>'Trading Days'!L837</f>
        <v>2.078674774788246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K838</f>
        <v>1136.260009765625</v>
      </c>
      <c r="F838">
        <f>'Trading Days'!L838</f>
        <v>-7.9170873626854821E-5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K839</f>
        <v>1152.780029296875</v>
      </c>
      <c r="F839">
        <f>'Trading Days'!L839</f>
        <v>1.4538943014158919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K840</f>
        <v>1135.849975585938</v>
      </c>
      <c r="F840">
        <f>'Trading Days'!L840</f>
        <v>-1.4686282968714661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K841</f>
        <v>1118.760009765625</v>
      </c>
      <c r="F841">
        <f>'Trading Days'!L841</f>
        <v>-1.50459710240314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K842</f>
        <v>1143.550048828125</v>
      </c>
      <c r="F842">
        <f>'Trading Days'!L842</f>
        <v>2.215849587588802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K843</f>
        <v>1160.420043945312</v>
      </c>
      <c r="F843">
        <f>'Trading Days'!L843</f>
        <v>1.475230151445928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K844</f>
        <v>1155.969970703125</v>
      </c>
      <c r="F844">
        <f>'Trading Days'!L844</f>
        <v>-3.8348813995466862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K845</f>
        <v>1148.140014648438</v>
      </c>
      <c r="F845">
        <f>'Trading Days'!L845</f>
        <v>-6.7734943407954376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K846</f>
        <v>1162.930053710938</v>
      </c>
      <c r="F846">
        <f>'Trading Days'!L846</f>
        <v>1.288173817984095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K847</f>
        <v>1154.47998046875</v>
      </c>
      <c r="F847">
        <f>'Trading Days'!L847</f>
        <v>-7.2661921628248693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K848</f>
        <v>1112.489990234375</v>
      </c>
      <c r="F848">
        <f>'Trading Days'!L848</f>
        <v>-3.6371345492994922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K849</f>
        <v>1112.849975585938</v>
      </c>
      <c r="F849">
        <f>'Trading Days'!L849</f>
        <v>3.2358524995546029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K850</f>
        <v>1113.680053710938</v>
      </c>
      <c r="F850">
        <f>'Trading Days'!L850</f>
        <v>7.4590299070909083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K851</f>
        <v>1131.449951171875</v>
      </c>
      <c r="F851">
        <f>'Trading Days'!L851</f>
        <v>1.5956016633076331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K852</f>
        <v>1130.050048828125</v>
      </c>
      <c r="F852">
        <f>'Trading Days'!L852</f>
        <v>-1.237264045396036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K853</f>
        <v>1172.579956054688</v>
      </c>
      <c r="F853">
        <f>'Trading Days'!L853</f>
        <v>3.7635419130919827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K854</f>
        <v>1173.31005859375</v>
      </c>
      <c r="F854">
        <f>'Trading Days'!L854</f>
        <v>6.226462726846016E-4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K855</f>
        <v>1181.819946289062</v>
      </c>
      <c r="F855">
        <f>'Trading Days'!L855</f>
        <v>7.2528890662639789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K856</f>
        <v>1197.890014648438</v>
      </c>
      <c r="F856">
        <f>'Trading Days'!L856</f>
        <v>1.3597729848642491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K857</f>
        <v>1185.130004882812</v>
      </c>
      <c r="F857">
        <f>'Trading Days'!L857</f>
        <v>-1.0652071233243189E-2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K858</f>
        <v>1198.569946289062</v>
      </c>
      <c r="F858">
        <f>'Trading Days'!L858</f>
        <v>1.1340478555834871E-2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K859</f>
        <v>1224.760009765625</v>
      </c>
      <c r="F859">
        <f>'Trading Days'!L859</f>
        <v>2.185109309444222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K860</f>
        <v>1231.719970703125</v>
      </c>
      <c r="F860">
        <f>'Trading Days'!L860</f>
        <v>5.6827140680661969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K861</f>
        <v>1213.109985351562</v>
      </c>
      <c r="F861">
        <f>'Trading Days'!L861</f>
        <v>-1.510894180025313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K862</f>
        <v>1195.550048828125</v>
      </c>
      <c r="F862">
        <f>'Trading Days'!L862</f>
        <v>-1.447513971154735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K863</f>
        <v>1212.989990234375</v>
      </c>
      <c r="F863">
        <f>'Trading Days'!L863</f>
        <v>1.4587378774602261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K864</f>
        <v>1228.239990234375</v>
      </c>
      <c r="F864">
        <f>'Trading Days'!L864</f>
        <v>1.257223894902326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K865</f>
        <v>1229.319946289062</v>
      </c>
      <c r="F865">
        <f>'Trading Days'!L865</f>
        <v>8.7927120373354484E-4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K866</f>
        <v>1203.910034179688</v>
      </c>
      <c r="F866">
        <f>'Trading Days'!L866</f>
        <v>-2.066989329025270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K867</f>
        <v>1241.579956054688</v>
      </c>
      <c r="F867">
        <f>'Trading Days'!L867</f>
        <v>3.1289648566362523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K868</f>
        <v>1239.630004882812</v>
      </c>
      <c r="F868">
        <f>'Trading Days'!L868</f>
        <v>-1.570540151173305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K869</f>
        <v>1247.900024414062</v>
      </c>
      <c r="F869">
        <f>'Trading Days'!L869</f>
        <v>6.6713612115509857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K870</f>
        <v>1225.890014648438</v>
      </c>
      <c r="F870">
        <f>'Trading Days'!L870</f>
        <v>-1.7637638701031851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K871</f>
        <v>1223.400024414062</v>
      </c>
      <c r="F871">
        <f>'Trading Days'!L871</f>
        <v>-2.0311693582805161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K872</f>
        <v>1200.170043945312</v>
      </c>
      <c r="F872">
        <f>'Trading Days'!L872</f>
        <v>-1.89880497017938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K873</f>
        <v>1191.699951171875</v>
      </c>
      <c r="F873">
        <f>'Trading Days'!L873</f>
        <v>-7.0574105862477587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K874</f>
        <v>1188.329956054688</v>
      </c>
      <c r="F874">
        <f>'Trading Days'!L874</f>
        <v>-2.8278889445897399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K875</f>
        <v>1214.579956054688</v>
      </c>
      <c r="F875">
        <f>'Trading Days'!L875</f>
        <v>2.208982435076479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K876</f>
        <v>1205.239990234375</v>
      </c>
      <c r="F876">
        <f>'Trading Days'!L876</f>
        <v>-7.6898731728225478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K877</f>
        <v>1201.68994140625</v>
      </c>
      <c r="F877">
        <f>'Trading Days'!L877</f>
        <v>-2.945511978435622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K878</f>
        <v>1217.369995117188</v>
      </c>
      <c r="F878">
        <f>'Trading Days'!L878</f>
        <v>1.304833565685737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K879</f>
        <v>1245.75</v>
      </c>
      <c r="F879">
        <f>'Trading Days'!L879</f>
        <v>2.3312554931239401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K880</f>
        <v>1231.339965820312</v>
      </c>
      <c r="F880">
        <f>'Trading Days'!L880</f>
        <v>-1.1567356355358551E-2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K881</f>
        <v>1281.890014648438</v>
      </c>
      <c r="F881">
        <f>'Trading Days'!L881</f>
        <v>4.1052877540971977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K882</f>
        <v>1298.369995117188</v>
      </c>
      <c r="F882">
        <f>'Trading Days'!L882</f>
        <v>1.285600190377467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K883</f>
        <v>1295.160034179688</v>
      </c>
      <c r="F883">
        <f>'Trading Days'!L883</f>
        <v>-2.4723006150572102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K884</f>
        <v>1268.650024414062</v>
      </c>
      <c r="F884">
        <f>'Trading Days'!L884</f>
        <v>-2.046852054264980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K885</f>
        <v>1280.569946289062</v>
      </c>
      <c r="F885">
        <f>'Trading Days'!L885</f>
        <v>9.3957526864079099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K886</f>
        <v>1295.739990234375</v>
      </c>
      <c r="F886">
        <f>'Trading Days'!L886</f>
        <v>1.18463220140954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K887</f>
        <v>1294.469970703125</v>
      </c>
      <c r="F887">
        <f>'Trading Days'!L887</f>
        <v>-9.801499844273031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K888</f>
        <v>1291.989990234375</v>
      </c>
      <c r="F888">
        <f>'Trading Days'!L888</f>
        <v>-1.9158269599741651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K889</f>
        <v>1255.93994140625</v>
      </c>
      <c r="F889">
        <f>'Trading Days'!L889</f>
        <v>-2.7902730749164158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K890</f>
        <v>1259.910034179688</v>
      </c>
      <c r="F890">
        <f>'Trading Days'!L890</f>
        <v>3.161053042864959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K891</f>
        <v>1240.780029296875</v>
      </c>
      <c r="F891">
        <f>'Trading Days'!L891</f>
        <v>-1.518362769074089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K892</f>
        <v>1257.630004882812</v>
      </c>
      <c r="F892">
        <f>'Trading Days'!L892</f>
        <v>1.358014731707557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K893</f>
        <v>1268.52001953125</v>
      </c>
      <c r="F893">
        <f>'Trading Days'!L893</f>
        <v>8.6591561955080554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K894</f>
        <v>1253.760009765625</v>
      </c>
      <c r="F894">
        <f>'Trading Days'!L894</f>
        <v>-1.1635614368214029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K895</f>
        <v>1278.31005859375</v>
      </c>
      <c r="F895">
        <f>'Trading Days'!L895</f>
        <v>1.9581138843880019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K896</f>
        <v>1280.530029296875</v>
      </c>
      <c r="F896">
        <f>'Trading Days'!L896</f>
        <v>1.73664494634984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K897</f>
        <v>1275.170043945312</v>
      </c>
      <c r="F897">
        <f>'Trading Days'!L897</f>
        <v>-4.1857552958020072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K898</f>
        <v>1263.780029296875</v>
      </c>
      <c r="F898">
        <f>'Trading Days'!L898</f>
        <v>-8.932153560631706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K899</f>
        <v>1276.93994140625</v>
      </c>
      <c r="F899">
        <f>'Trading Days'!L899</f>
        <v>1.0413135042731E-2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K900</f>
        <v>1264.339965820312</v>
      </c>
      <c r="F900">
        <f>'Trading Days'!L900</f>
        <v>-9.8673204411336979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K901</f>
        <v>1267.380004882812</v>
      </c>
      <c r="F901">
        <f>'Trading Days'!L901</f>
        <v>2.4044474940942968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K902</f>
        <v>1229.719970703125</v>
      </c>
      <c r="F902">
        <f>'Trading Days'!L902</f>
        <v>-2.9714871652223421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K903</f>
        <v>1215.130004882812</v>
      </c>
      <c r="F903">
        <f>'Trading Days'!L903</f>
        <v>-1.186446196524782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K904</f>
        <v>1217.170043945312</v>
      </c>
      <c r="F904">
        <f>'Trading Days'!L904</f>
        <v>1.67886485750701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K905</f>
        <v>1207.280029296875</v>
      </c>
      <c r="F905">
        <f>'Trading Days'!L905</f>
        <v>-8.1254173955676023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K906</f>
        <v>1223.140014648438</v>
      </c>
      <c r="F906">
        <f>'Trading Days'!L906</f>
        <v>1.3136956602189279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K907</f>
        <v>1240.699951171875</v>
      </c>
      <c r="F907">
        <f>'Trading Days'!L907</f>
        <v>1.43564402383518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K908</f>
        <v>1240.369995117188</v>
      </c>
      <c r="F908">
        <f>'Trading Days'!L908</f>
        <v>-2.6594347358155362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K909</f>
        <v>1251.900024414062</v>
      </c>
      <c r="F909">
        <f>'Trading Days'!L909</f>
        <v>9.2956370617338635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K910</f>
        <v>1253.630004882812</v>
      </c>
      <c r="F910">
        <f>'Trading Days'!L910</f>
        <v>1.381883884505664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K911</f>
        <v>1284.81005859375</v>
      </c>
      <c r="F911">
        <f>'Trading Days'!L911</f>
        <v>2.4871815120484971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K912</f>
        <v>1299.68994140625</v>
      </c>
      <c r="F912">
        <f>'Trading Days'!L912</f>
        <v>1.15813872353913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K913</f>
        <v>1299.72998046875</v>
      </c>
      <c r="F913">
        <f>'Trading Days'!L913</f>
        <v>3.0806626430290862E-5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K914</f>
        <v>1314.650024414062</v>
      </c>
      <c r="F914">
        <f>'Trading Days'!L914</f>
        <v>1.1479341224345021E-2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K915</f>
        <v>1304.5400390625</v>
      </c>
      <c r="F915">
        <f>'Trading Days'!L915</f>
        <v>-7.6902484796803616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K916</f>
        <v>1306.640014648438</v>
      </c>
      <c r="F916">
        <f>'Trading Days'!L916</f>
        <v>1.609744065385055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K917</f>
        <v>1309.050048828125</v>
      </c>
      <c r="F917">
        <f>'Trading Days'!L917</f>
        <v>1.844451534216640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K918</f>
        <v>1318.930053710938</v>
      </c>
      <c r="F918">
        <f>'Trading Days'!L918</f>
        <v>7.5474615288069202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K919</f>
        <v>1332.329956054688</v>
      </c>
      <c r="F919">
        <f>'Trading Days'!L919</f>
        <v>1.015967625125236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K920</f>
        <v>1341.199951171875</v>
      </c>
      <c r="F920">
        <f>'Trading Days'!L920</f>
        <v>6.657506330828955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K921</f>
        <v>1361.089965820312</v>
      </c>
      <c r="F921">
        <f>'Trading Days'!L921</f>
        <v>1.48300144441983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K922</f>
        <v>1360.18994140625</v>
      </c>
      <c r="F922">
        <f>'Trading Days'!L922</f>
        <v>-6.6125269942729492E-4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K923</f>
        <v>1373.260009765625</v>
      </c>
      <c r="F923">
        <f>'Trading Days'!L923</f>
        <v>9.609002361730789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K924</f>
        <v>1361.900024414062</v>
      </c>
      <c r="F924">
        <f>'Trading Days'!L924</f>
        <v>-8.2722756584907575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K925</f>
        <v>1386.72998046875</v>
      </c>
      <c r="F925">
        <f>'Trading Days'!L925</f>
        <v>1.823184933517474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K926</f>
        <v>1370.56005859375</v>
      </c>
      <c r="F926">
        <f>'Trading Days'!L926</f>
        <v>-1.166046894690642E-2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K927</f>
        <v>1332.280029296875</v>
      </c>
      <c r="F927">
        <f>'Trading Days'!L927</f>
        <v>-2.79302093015551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K928</f>
        <v>1350.800048828125</v>
      </c>
      <c r="F928">
        <f>'Trading Days'!L928</f>
        <v>1.390099612993834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K929</f>
        <v>1357.630004882812</v>
      </c>
      <c r="F929">
        <f>'Trading Days'!L929</f>
        <v>5.0562302397103584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K930</f>
        <v>1347.77001953125</v>
      </c>
      <c r="F930">
        <f>'Trading Days'!L930</f>
        <v>-7.2626454307137536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K931</f>
        <v>1382.819946289062</v>
      </c>
      <c r="F931">
        <f>'Trading Days'!L931</f>
        <v>2.60058661714424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K932</f>
        <v>1376.800048828125</v>
      </c>
      <c r="F932">
        <f>'Trading Days'!L932</f>
        <v>-4.353348732849871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K933</f>
        <v>1400.130004882812</v>
      </c>
      <c r="F933">
        <f>'Trading Days'!L933</f>
        <v>1.694505754451758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K934</f>
        <v>1392.260009765625</v>
      </c>
      <c r="F934">
        <f>'Trading Days'!L934</f>
        <v>-5.6209031230965989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K935</f>
        <v>1366.319946289062</v>
      </c>
      <c r="F935">
        <f>'Trading Days'!L935</f>
        <v>-1.863162289702602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K936</f>
        <v>1388.150024414062</v>
      </c>
      <c r="F936">
        <f>'Trading Days'!L936</f>
        <v>1.597728129805231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K937</f>
        <v>1339.640014648438</v>
      </c>
      <c r="F937">
        <f>'Trading Days'!L937</f>
        <v>-3.4945797581281017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K938</f>
        <v>1325.75</v>
      </c>
      <c r="F938">
        <f>'Trading Days'!L938</f>
        <v>-1.0368468018688629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K939</f>
        <v>1309.31005859375</v>
      </c>
      <c r="F939">
        <f>'Trading Days'!L939</f>
        <v>-1.240048380633606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K940</f>
        <v>1335.510009765625</v>
      </c>
      <c r="F940">
        <f>'Trading Days'!L940</f>
        <v>2.001050171417362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K941</f>
        <v>1303.699951171875</v>
      </c>
      <c r="F941">
        <f>'Trading Days'!L941</f>
        <v>-2.3818659808721662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K942</f>
        <v>1335.339965820312</v>
      </c>
      <c r="F942">
        <f>'Trading Days'!L942</f>
        <v>2.426939927396354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K943</f>
        <v>1337.099975585938</v>
      </c>
      <c r="F943">
        <f>'Trading Days'!L943</f>
        <v>1.3180237322896189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K944</f>
        <v>1375.319946289062</v>
      </c>
      <c r="F944">
        <f>'Trading Days'!L944</f>
        <v>2.8584228106335541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K945</f>
        <v>1381.699951171875</v>
      </c>
      <c r="F945">
        <f>'Trading Days'!L945</f>
        <v>4.6389241281838967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K946</f>
        <v>1392.56005859375</v>
      </c>
      <c r="F946">
        <f>'Trading Days'!L946</f>
        <v>7.8599607770588609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K947</f>
        <v>1382.400024414062</v>
      </c>
      <c r="F947">
        <f>'Trading Days'!L947</f>
        <v>-7.295939673832019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K948</f>
        <v>1396.949951171875</v>
      </c>
      <c r="F948">
        <f>'Trading Days'!L948</f>
        <v>1.052512044332476E-2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K949</f>
        <v>1404.869995117188</v>
      </c>
      <c r="F949">
        <f>'Trading Days'!L949</f>
        <v>5.6695259115540084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K950</f>
        <v>1414.719970703125</v>
      </c>
      <c r="F950">
        <f>'Trading Days'!L950</f>
        <v>7.011307537474698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K951</f>
        <v>1420.660034179688</v>
      </c>
      <c r="F951">
        <f>'Trading Days'!L951</f>
        <v>4.1987556545277638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K952</f>
        <v>1417.589965820312</v>
      </c>
      <c r="F952">
        <f>'Trading Days'!L952</f>
        <v>-2.1610155037187222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K953</f>
        <v>1426.7099609375</v>
      </c>
      <c r="F953">
        <f>'Trading Days'!L953</f>
        <v>6.4334506712668826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K954</f>
        <v>1394.02001953125</v>
      </c>
      <c r="F954">
        <f>'Trading Days'!L954</f>
        <v>-2.2912815008853778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K955</f>
        <v>1409.31005859375</v>
      </c>
      <c r="F955">
        <f>'Trading Days'!L955</f>
        <v>1.096830665863857E-2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K956</f>
        <v>1422.130004882812</v>
      </c>
      <c r="F956">
        <f>'Trading Days'!L956</f>
        <v>9.096611644036745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K957</f>
        <v>1387.400024414062</v>
      </c>
      <c r="F957">
        <f>'Trading Days'!L957</f>
        <v>-2.442110098901395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K958</f>
        <v>1378.109985351562</v>
      </c>
      <c r="F958">
        <f>'Trading Days'!L958</f>
        <v>-6.6960061258637396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K959</f>
        <v>1370.609985351562</v>
      </c>
      <c r="F959">
        <f>'Trading Days'!L959</f>
        <v>-5.4422361638187811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K960</f>
        <v>1377.410034179688</v>
      </c>
      <c r="F960">
        <f>'Trading Days'!L960</f>
        <v>4.9613302841813312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K961</f>
        <v>1420.02001953125</v>
      </c>
      <c r="F961">
        <f>'Trading Days'!L961</f>
        <v>3.093485911545457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K962</f>
        <v>1419.920043945312</v>
      </c>
      <c r="F962">
        <f>'Trading Days'!L962</f>
        <v>-7.0404349630903695E-5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K963</f>
        <v>1417.380004882812</v>
      </c>
      <c r="F963">
        <f>'Trading Days'!L963</f>
        <v>-1.788860628688882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K964</f>
        <v>1416.390014648438</v>
      </c>
      <c r="F964">
        <f>'Trading Days'!L964</f>
        <v>-6.9846493598302306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K965</f>
        <v>1443.130004882812</v>
      </c>
      <c r="F965">
        <f>'Trading Days'!L965</f>
        <v>1.887897398161997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K966</f>
        <v>1429.380004882812</v>
      </c>
      <c r="F966">
        <f>'Trading Days'!L966</f>
        <v>-9.5279011270481551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K967</f>
        <v>1429.56005859375</v>
      </c>
      <c r="F967">
        <f>'Trading Days'!L967</f>
        <v>1.2596630030015099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K968</f>
        <v>1440.079956054688</v>
      </c>
      <c r="F968">
        <f>'Trading Days'!L968</f>
        <v>7.3588356065896754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K969</f>
        <v>1436.72998046875</v>
      </c>
      <c r="F969">
        <f>'Trading Days'!L969</f>
        <v>-2.3262427699609618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K970</f>
        <v>1414.619995117188</v>
      </c>
      <c r="F970">
        <f>'Trading Days'!L970</f>
        <v>-1.5389102790455019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K971</f>
        <v>1409.640014648438</v>
      </c>
      <c r="F971">
        <f>'Trading Days'!L971</f>
        <v>-3.5203662368263888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K972</f>
        <v>1443.52001953125</v>
      </c>
      <c r="F972">
        <f>'Trading Days'!L972</f>
        <v>2.403450847786948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K973</f>
        <v>1439.869995117188</v>
      </c>
      <c r="F973">
        <f>'Trading Days'!L973</f>
        <v>-2.5285582220379021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K974</f>
        <v>1407.510009765625</v>
      </c>
      <c r="F974">
        <f>'Trading Days'!L974</f>
        <v>-2.2474241050442378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K975</f>
        <v>1393.75</v>
      </c>
      <c r="F975">
        <f>'Trading Days'!L975</f>
        <v>-9.7761363472763652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K976</f>
        <v>1364.699951171875</v>
      </c>
      <c r="F976">
        <f>'Trading Days'!L976</f>
        <v>-2.0843084360986589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K977</f>
        <v>1378.900024414062</v>
      </c>
      <c r="F977">
        <f>'Trading Days'!L977</f>
        <v>1.0405271305236941E-2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K978</f>
        <v>1363.489990234375</v>
      </c>
      <c r="F978">
        <f>'Trading Days'!L978</f>
        <v>-1.1175599323261509E-2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K979</f>
        <v>1373.319946289062</v>
      </c>
      <c r="F979">
        <f>'Trading Days'!L979</f>
        <v>7.2094083015581401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K980</f>
        <v>1419.31005859375</v>
      </c>
      <c r="F980">
        <f>'Trading Days'!L980</f>
        <v>3.3488272291508407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K981</f>
        <v>1411.359985351562</v>
      </c>
      <c r="F981">
        <f>'Trading Days'!L981</f>
        <v>-5.6013646870542999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K982</f>
        <v>1420.109985351562</v>
      </c>
      <c r="F982">
        <f>'Trading Days'!L982</f>
        <v>6.1996939766011394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K983</f>
        <v>1424.25</v>
      </c>
      <c r="F983">
        <f>'Trading Days'!L983</f>
        <v>2.915277472267829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K984</f>
        <v>1447.079956054688</v>
      </c>
      <c r="F984">
        <f>'Trading Days'!L984</f>
        <v>1.6029458349789749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K985</f>
        <v>1431.890014648438</v>
      </c>
      <c r="F985">
        <f>'Trading Days'!L985</f>
        <v>-1.0496960684649229E-2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K986</f>
        <v>1419.77001953125</v>
      </c>
      <c r="F986">
        <f>'Trading Days'!L986</f>
        <v>-8.4643338477108365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K987</f>
        <v>1432.380004882812</v>
      </c>
      <c r="F987">
        <f>'Trading Days'!L987</f>
        <v>8.881709838981732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K988</f>
        <v>1406.910034179688</v>
      </c>
      <c r="F988">
        <f>'Trading Days'!L988</f>
        <v>-1.7781573755777162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K989</f>
        <v>1418.050048828125</v>
      </c>
      <c r="F989">
        <f>'Trading Days'!L989</f>
        <v>7.9180717869655748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K990</f>
        <v>1383.660034179688</v>
      </c>
      <c r="F990">
        <f>'Trading Days'!L990</f>
        <v>-2.42516226256308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K991</f>
        <v>1388.9599609375</v>
      </c>
      <c r="F991">
        <f>'Trading Days'!L991</f>
        <v>3.830367739828588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K992</f>
        <v>1416.9599609375</v>
      </c>
      <c r="F992">
        <f>'Trading Days'!L992</f>
        <v>2.015896842778741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K993</f>
        <v>1417.27001953125</v>
      </c>
      <c r="F993">
        <f>'Trading Days'!L993</f>
        <v>2.188195872132592E-4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K994</f>
        <v>1396.819946289062</v>
      </c>
      <c r="F994">
        <f>'Trading Days'!L994</f>
        <v>-1.442920047723273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K995</f>
        <v>1403.280029296875</v>
      </c>
      <c r="F995">
        <f>'Trading Days'!L995</f>
        <v>4.6248501998955582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K996</f>
        <v>1400</v>
      </c>
      <c r="F996">
        <f>'Trading Days'!L996</f>
        <v>-2.3374018217293679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K997</f>
        <v>1431.31005859375</v>
      </c>
      <c r="F997">
        <f>'Trading Days'!L997</f>
        <v>2.236432756696427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K998</f>
        <v>1426.170043945312</v>
      </c>
      <c r="F998">
        <f>'Trading Days'!L998</f>
        <v>-3.591125918229077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K999</f>
        <v>1431.7099609375</v>
      </c>
      <c r="F999">
        <f>'Trading Days'!L999</f>
        <v>3.8844715717507579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K1000</f>
        <v>1448.170043945312</v>
      </c>
      <c r="F1000">
        <f>'Trading Days'!L1000</f>
        <v>1.1496799950343251E-2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K1001</f>
        <v>1443.18994140625</v>
      </c>
      <c r="F1001">
        <f>'Trading Days'!L1001</f>
        <v>-3.4388934917439769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K1002</f>
        <v>1443.859985351562</v>
      </c>
      <c r="F1002">
        <f>'Trading Days'!L1002</f>
        <v>4.6427980551144721E-4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K1003</f>
        <v>1470.369995117188</v>
      </c>
      <c r="F1003">
        <f>'Trading Days'!L1003</f>
        <v>1.836051281604778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K1004</f>
        <v>1470.010009765625</v>
      </c>
      <c r="F1004">
        <f>'Trading Days'!L1004</f>
        <v>-2.4482637210931912E-4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K1005</f>
        <v>1467.920043945312</v>
      </c>
      <c r="F1005">
        <f>'Trading Days'!L1005</f>
        <v>-1.42173577487825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K1006</f>
        <v>1463.569946289062</v>
      </c>
      <c r="F1006">
        <f>'Trading Days'!L1006</f>
        <v>-2.963443189016091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K1007</f>
        <v>1496.579956054688</v>
      </c>
      <c r="F1007">
        <f>'Trading Days'!L1007</f>
        <v>2.2554446303932441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K1008</f>
        <v>1501.260009765625</v>
      </c>
      <c r="F1008">
        <f>'Trading Days'!L1008</f>
        <v>3.1271658370159989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K1009</f>
        <v>1514.260009765625</v>
      </c>
      <c r="F1009">
        <f>'Trading Days'!L1009</f>
        <v>8.659392720405279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K1010</f>
        <v>1530.650024414062</v>
      </c>
      <c r="F1010">
        <f>'Trading Days'!L1010</f>
        <v>1.0823778309362989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K1011</f>
        <v>1520.4599609375</v>
      </c>
      <c r="F1011">
        <f>'Trading Days'!L1011</f>
        <v>-6.6573438173516131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K1012</f>
        <v>1539.77001953125</v>
      </c>
      <c r="F1012">
        <f>'Trading Days'!L1012</f>
        <v>1.270014277905984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K1013</f>
        <v>1524.780029296875</v>
      </c>
      <c r="F1013">
        <f>'Trading Days'!L1013</f>
        <v>-9.7352137294752783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K1014</f>
        <v>1534.079956054688</v>
      </c>
      <c r="F1014">
        <f>'Trading Days'!L1014</f>
        <v>6.0991923943949367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K1015</f>
        <v>1532.010009765625</v>
      </c>
      <c r="F1015">
        <f>'Trading Days'!L1015</f>
        <v>-1.349307955490375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K1016</f>
        <v>1553.619995117188</v>
      </c>
      <c r="F1016">
        <f>'Trading Days'!L1016</f>
        <v>1.410564240038426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K1017</f>
        <v>1552.869995117188</v>
      </c>
      <c r="F1017">
        <f>'Trading Days'!L1017</f>
        <v>-4.8274352953558969E-4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K1018</f>
        <v>1546.599975585938</v>
      </c>
      <c r="F1018">
        <f>'Trading Days'!L1018</f>
        <v>-4.03769765077910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K1019</f>
        <v>1530.420043945312</v>
      </c>
      <c r="F1019">
        <f>'Trading Days'!L1019</f>
        <v>-1.0461613795445751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K1020</f>
        <v>1531.2099609375</v>
      </c>
      <c r="F1020">
        <f>'Trading Days'!L1020</f>
        <v>5.1614391441945351E-4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K1021</f>
        <v>1553.660034179688</v>
      </c>
      <c r="F1021">
        <f>'Trading Days'!L1021</f>
        <v>1.466165569380351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K1022</f>
        <v>1519.22998046875</v>
      </c>
      <c r="F1022">
        <f>'Trading Days'!L1022</f>
        <v>-2.216060975599243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K1023</f>
        <v>1491.569946289062</v>
      </c>
      <c r="F1023">
        <f>'Trading Days'!L1023</f>
        <v>-1.820661422910674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K1024</f>
        <v>1496.400024414062</v>
      </c>
      <c r="F1024">
        <f>'Trading Days'!L1024</f>
        <v>3.23825117086662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K1025</f>
        <v>1493.079956054688</v>
      </c>
      <c r="F1025">
        <f>'Trading Days'!L1025</f>
        <v>-2.2187037591596681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K1026</f>
        <v>1487.839965820312</v>
      </c>
      <c r="F1026">
        <f>'Trading Days'!L1026</f>
        <v>-3.5095174998008849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K1027</f>
        <v>1491.849975585938</v>
      </c>
      <c r="F1027">
        <f>'Trading Days'!L1027</f>
        <v>2.695188903206303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K1028</f>
        <v>1462.609985351562</v>
      </c>
      <c r="F1028">
        <f>'Trading Days'!L1028</f>
        <v>-1.959981949451162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K1029</f>
        <v>1465.030029296875</v>
      </c>
      <c r="F1029">
        <f>'Trading Days'!L1029</f>
        <v>1.65460647031689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K1030</f>
        <v>1498.949951171875</v>
      </c>
      <c r="F1030">
        <f>'Trading Days'!L1030</f>
        <v>2.3153055703083011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K1031</f>
        <v>1490.910034179688</v>
      </c>
      <c r="F1031">
        <f>'Trading Days'!L1031</f>
        <v>-5.3636994256556214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K1032</f>
        <v>1500.2900390625</v>
      </c>
      <c r="F1032">
        <f>'Trading Days'!L1032</f>
        <v>6.2914627091990027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K1033</f>
        <v>1514.180053710938</v>
      </c>
      <c r="F1033">
        <f>'Trading Days'!L1033</f>
        <v>9.2582196020694063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K1034</f>
        <v>1501.339965820312</v>
      </c>
      <c r="F1034">
        <f>'Trading Days'!L1034</f>
        <v>-8.479895015891636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K1035</f>
        <v>1484.469970703125</v>
      </c>
      <c r="F1035">
        <f>'Trading Days'!L1035</f>
        <v>-1.1236625615284599E-2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K1036</f>
        <v>1506.569946289062</v>
      </c>
      <c r="F1036">
        <f>'Trading Days'!L1036</f>
        <v>1.488745210215958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K1037</f>
        <v>1507.489990234375</v>
      </c>
      <c r="F1037">
        <f>'Trading Days'!L1037</f>
        <v>6.1068783933948545E-4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K1038</f>
        <v>1484.800048828125</v>
      </c>
      <c r="F1038">
        <f>'Trading Days'!L1038</f>
        <v>-1.5051470691836769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K1039</f>
        <v>1482.099975585938</v>
      </c>
      <c r="F1039">
        <f>'Trading Days'!L1039</f>
        <v>-1.8184759923183249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K1040</f>
        <v>1463.75</v>
      </c>
      <c r="F1040">
        <f>'Trading Days'!L1040</f>
        <v>-1.238106463005871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K1041</f>
        <v>1462.050048828125</v>
      </c>
      <c r="F1041">
        <f>'Trading Days'!L1041</f>
        <v>-1.1613671541417241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K1042</f>
        <v>1470.219970703125</v>
      </c>
      <c r="F1042">
        <f>'Trading Days'!L1042</f>
        <v>5.58799056266812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K1043</f>
        <v>1477.130004882812</v>
      </c>
      <c r="F1043">
        <f>'Trading Days'!L1043</f>
        <v>4.7000002158741339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K1044</f>
        <v>1470.380004882812</v>
      </c>
      <c r="F1044">
        <f>'Trading Days'!L1044</f>
        <v>-4.5696722547691193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K1045</f>
        <v>1489.489990234375</v>
      </c>
      <c r="F1045">
        <f>'Trading Days'!L1045</f>
        <v>1.299663031876296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K1046</f>
        <v>1473.219970703125</v>
      </c>
      <c r="F1046">
        <f>'Trading Days'!L1046</f>
        <v>-1.0923215085648089E-2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K1047</f>
        <v>1466.089965820312</v>
      </c>
      <c r="F1047">
        <f>'Trading Days'!L1047</f>
        <v>-4.8397422140632473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K1048</f>
        <v>1481.359985351562</v>
      </c>
      <c r="F1048">
        <f>'Trading Days'!L1048</f>
        <v>1.041547237021434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K1049</f>
        <v>1472.989990234375</v>
      </c>
      <c r="F1049">
        <f>'Trading Days'!L1049</f>
        <v>-5.650210077195128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K1050</f>
        <v>1441.119995117188</v>
      </c>
      <c r="F1050">
        <f>'Trading Days'!L1050</f>
        <v>-2.163626048274502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K1051</f>
        <v>1437.469970703125</v>
      </c>
      <c r="F1051">
        <f>'Trading Days'!L1051</f>
        <v>-2.5327692533793078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K1052</f>
        <v>1417.5</v>
      </c>
      <c r="F1052">
        <f>'Trading Days'!L1052</f>
        <v>-1.389244374500354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K1053</f>
        <v>1402.199951171875</v>
      </c>
      <c r="F1053">
        <f>'Trading Days'!L1053</f>
        <v>-1.079368524029978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K1054</f>
        <v>1431.400024414062</v>
      </c>
      <c r="F1054">
        <f>'Trading Days'!L1054</f>
        <v>2.0824471729430138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K1055</f>
        <v>1399.869995117188</v>
      </c>
      <c r="F1055">
        <f>'Trading Days'!L1055</f>
        <v>-2.2027405867748762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K1056</f>
        <v>1407.069946289062</v>
      </c>
      <c r="F1056">
        <f>'Trading Days'!L1056</f>
        <v>5.143299875694173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K1057</f>
        <v>1428.890014648438</v>
      </c>
      <c r="F1057">
        <f>'Trading Days'!L1057</f>
        <v>1.550745108082441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K1058</f>
        <v>1417.77001953125</v>
      </c>
      <c r="F1058">
        <f>'Trading Days'!L1058</f>
        <v>-7.7822610580170481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K1059</f>
        <v>1398.579956054688</v>
      </c>
      <c r="F1059">
        <f>'Trading Days'!L1059</f>
        <v>-1.353538529676823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K1060</f>
        <v>1381.390014648438</v>
      </c>
      <c r="F1060">
        <f>'Trading Days'!L1060</f>
        <v>-1.229099654390996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K1061</f>
        <v>1370.0400390625</v>
      </c>
      <c r="F1061">
        <f>'Trading Days'!L1061</f>
        <v>-8.2163440198504967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K1062</f>
        <v>1381.859985351562</v>
      </c>
      <c r="F1062">
        <f>'Trading Days'!L1062</f>
        <v>8.627445878990780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K1063</f>
        <v>1425.859985351562</v>
      </c>
      <c r="F1063">
        <f>'Trading Days'!L1063</f>
        <v>3.1841141987193337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K1064</f>
        <v>1415.390014648438</v>
      </c>
      <c r="F1064">
        <f>'Trading Days'!L1064</f>
        <v>-7.3429164228510091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K1065</f>
        <v>1442.31005859375</v>
      </c>
      <c r="F1065">
        <f>'Trading Days'!L1065</f>
        <v>1.9019523711984569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K1066</f>
        <v>1445.25</v>
      </c>
      <c r="F1066">
        <f>'Trading Days'!L1066</f>
        <v>2.038356030822142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K1067</f>
        <v>1438.410034179688</v>
      </c>
      <c r="F1067">
        <f>'Trading Days'!L1067</f>
        <v>-4.73272155012072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K1068</f>
        <v>1453.219970703125</v>
      </c>
      <c r="F1068">
        <f>'Trading Days'!L1068</f>
        <v>1.029604644817628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K1069</f>
        <v>1490.300048828125</v>
      </c>
      <c r="F1069">
        <f>'Trading Days'!L1069</f>
        <v>2.5515805502630991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K1070</f>
        <v>1508.369995117188</v>
      </c>
      <c r="F1070">
        <f>'Trading Days'!L1070</f>
        <v>1.212503905054008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K1071</f>
        <v>1493.579956054688</v>
      </c>
      <c r="F1071">
        <f>'Trading Days'!L1071</f>
        <v>-9.805312430224311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K1072</f>
        <v>1481.9599609375</v>
      </c>
      <c r="F1072">
        <f>'Trading Days'!L1072</f>
        <v>-7.7799618762174338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K1073</f>
        <v>1485.510009765625</v>
      </c>
      <c r="F1073">
        <f>'Trading Days'!L1073</f>
        <v>2.3955092726521961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K1074</f>
        <v>1495.930053710938</v>
      </c>
      <c r="F1074">
        <f>'Trading Days'!L1074</f>
        <v>7.0144555585707202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K1075</f>
        <v>1472.880004882812</v>
      </c>
      <c r="F1075">
        <f>'Trading Days'!L1075</f>
        <v>-1.540850708289865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K1076</f>
        <v>1475.660034179688</v>
      </c>
      <c r="F1076">
        <f>'Trading Days'!L1076</f>
        <v>1.88747846916226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K1077</f>
        <v>1459.449951171875</v>
      </c>
      <c r="F1077">
        <f>'Trading Days'!L1077</f>
        <v>-1.098497122125019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K1078</f>
        <v>1449.06005859375</v>
      </c>
      <c r="F1078">
        <f>'Trading Days'!L1078</f>
        <v>-7.119046850344146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K1079</f>
        <v>1473.47998046875</v>
      </c>
      <c r="F1079">
        <f>'Trading Days'!L1079</f>
        <v>1.6852249656717829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K1080</f>
        <v>1436.900024414062</v>
      </c>
      <c r="F1080">
        <f>'Trading Days'!L1080</f>
        <v>-2.482555347854198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K1081</f>
        <v>1451.010009765625</v>
      </c>
      <c r="F1081">
        <f>'Trading Days'!L1081</f>
        <v>9.8197404912123698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K1082</f>
        <v>1485.5</v>
      </c>
      <c r="F1082">
        <f>'Trading Days'!L1082</f>
        <v>2.3769643215587392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K1083</f>
        <v>1497.010009765625</v>
      </c>
      <c r="F1083">
        <f>'Trading Days'!L1083</f>
        <v>7.7482394921744016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K1084</f>
        <v>1480.530029296875</v>
      </c>
      <c r="F1084">
        <f>'Trading Days'!L1084</f>
        <v>-1.1008597378270091E-2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K1085</f>
        <v>1479.469970703125</v>
      </c>
      <c r="F1085">
        <f>'Trading Days'!L1085</f>
        <v>-7.1599938722854972E-4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K1086</f>
        <v>1453.030029296875</v>
      </c>
      <c r="F1086">
        <f>'Trading Days'!L1086</f>
        <v>-1.7871225458996221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K1087</f>
        <v>1431.359985351562</v>
      </c>
      <c r="F1087">
        <f>'Trading Days'!L1087</f>
        <v>-1.4913693116032301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K1088</f>
        <v>1401.359985351562</v>
      </c>
      <c r="F1088">
        <f>'Trading Days'!L1088</f>
        <v>-2.095908807499014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K1089</f>
        <v>1415.2900390625</v>
      </c>
      <c r="F1089">
        <f>'Trading Days'!L1089</f>
        <v>9.940382097782807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K1090</f>
        <v>1422.109985351562</v>
      </c>
      <c r="F1090">
        <f>'Trading Days'!L1090</f>
        <v>4.8187623037181382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K1091</f>
        <v>1428.420043945312</v>
      </c>
      <c r="F1091">
        <f>'Trading Days'!L1091</f>
        <v>4.4371101101510213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K1092</f>
        <v>1415.599975585938</v>
      </c>
      <c r="F1092">
        <f>'Trading Days'!L1092</f>
        <v>-8.974998925361577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K1093</f>
        <v>1406.18994140625</v>
      </c>
      <c r="F1093">
        <f>'Trading Days'!L1093</f>
        <v>-6.6473822703995156E-3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K1094</f>
        <v>1397.099975585938</v>
      </c>
      <c r="F1094">
        <f>'Trading Days'!L1094</f>
        <v>-6.464251771863494E-3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K1095</f>
        <v>1421.890014648438</v>
      </c>
      <c r="F1095">
        <f>'Trading Days'!L1095</f>
        <v>1.774392634435706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K1096</f>
        <v>1414.829956054688</v>
      </c>
      <c r="F1096">
        <f>'Trading Days'!L1096</f>
        <v>-4.965263502111017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K1097</f>
        <v>1417.089965820312</v>
      </c>
      <c r="F1097">
        <f>'Trading Days'!L1097</f>
        <v>1.5973720064044179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K1098</f>
        <v>1399.849975585938</v>
      </c>
      <c r="F1098">
        <f>'Trading Days'!L1098</f>
        <v>-1.216576974659078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K1099</f>
        <v>1379.900024414062</v>
      </c>
      <c r="F1099">
        <f>'Trading Days'!L1099</f>
        <v>-1.425149231690015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K1100</f>
        <v>1397.469970703125</v>
      </c>
      <c r="F1100">
        <f>'Trading Days'!L1100</f>
        <v>1.273276757605935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K1101</f>
        <v>1396.339965820312</v>
      </c>
      <c r="F1101">
        <f>'Trading Days'!L1101</f>
        <v>-8.0860763129275703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K1102</f>
        <v>1396.869995117188</v>
      </c>
      <c r="F1102">
        <f>'Trading Days'!L1102</f>
        <v>3.7958470705556913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K1103</f>
        <v>1408.170043945312</v>
      </c>
      <c r="F1103">
        <f>'Trading Days'!L1103</f>
        <v>8.0895493980284172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K1104</f>
        <v>1413.969970703125</v>
      </c>
      <c r="F1104">
        <f>'Trading Days'!L1104</f>
        <v>4.1187687401467166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K1105</f>
        <v>1447.719970703125</v>
      </c>
      <c r="F1105">
        <f>'Trading Days'!L1105</f>
        <v>2.386896518263204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K1106</f>
        <v>1453.869995117188</v>
      </c>
      <c r="F1106">
        <f>'Trading Days'!L1106</f>
        <v>4.2480759667051782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K1107</f>
        <v>1463.109985351562</v>
      </c>
      <c r="F1107">
        <f>'Trading Days'!L1107</f>
        <v>6.3554446170610568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K1108</f>
        <v>1466.219970703125</v>
      </c>
      <c r="F1108">
        <f>'Trading Days'!L1108</f>
        <v>2.125599157069225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K1109</f>
        <v>1468.5400390625</v>
      </c>
      <c r="F1109">
        <f>'Trading Days'!L1109</f>
        <v>1.582346718591143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K1110</f>
        <v>1464.219970703125</v>
      </c>
      <c r="F1110">
        <f>'Trading Days'!L1110</f>
        <v>-2.941743666814101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K1111</f>
        <v>1445.2099609375</v>
      </c>
      <c r="F1111">
        <f>'Trading Days'!L1111</f>
        <v>-1.29830286063482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K1112</f>
        <v>1455.0400390625</v>
      </c>
      <c r="F1112">
        <f>'Trading Days'!L1112</f>
        <v>6.801833913892441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K1113</f>
        <v>1491.449951171875</v>
      </c>
      <c r="F1113">
        <f>'Trading Days'!L1113</f>
        <v>2.502330597914980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K1114</f>
        <v>1495.969970703125</v>
      </c>
      <c r="F1114">
        <f>'Trading Days'!L1114</f>
        <v>3.0306209924768619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K1115</f>
        <v>1469.5</v>
      </c>
      <c r="F1115">
        <f>'Trading Days'!L1115</f>
        <v>-1.7694185860351101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K1116</f>
        <v>1481.27001953125</v>
      </c>
      <c r="F1116">
        <f>'Trading Days'!L1116</f>
        <v>8.0095403411024613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K1117</f>
        <v>1458.640014648438</v>
      </c>
      <c r="F1117">
        <f>'Trading Days'!L1117</f>
        <v>-1.5277433948182709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K1118</f>
        <v>1479.199951171875</v>
      </c>
      <c r="F1118">
        <f>'Trading Days'!L1118</f>
        <v>1.409527801031318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K1119</f>
        <v>1479.989990234375</v>
      </c>
      <c r="F1119">
        <f>'Trading Days'!L1119</f>
        <v>5.3409889709232772E-4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K1120</f>
        <v>1464.030029296875</v>
      </c>
      <c r="F1120">
        <f>'Trading Days'!L1120</f>
        <v>-1.078383032507713E-2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K1121</f>
        <v>1464.650024414062</v>
      </c>
      <c r="F1121">
        <f>'Trading Days'!L1121</f>
        <v>4.2348524605384519E-4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K1122</f>
        <v>1453.22998046875</v>
      </c>
      <c r="F1122">
        <f>'Trading Days'!L1122</f>
        <v>-7.797114501725931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K1123</f>
        <v>1474.869995117188</v>
      </c>
      <c r="F1123">
        <f>'Trading Days'!L1123</f>
        <v>1.489097729834743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K1124</f>
        <v>1493.52001953125</v>
      </c>
      <c r="F1124">
        <f>'Trading Days'!L1124</f>
        <v>1.264519888248206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K1125</f>
        <v>1488.31005859375</v>
      </c>
      <c r="F1125">
        <f>'Trading Days'!L1125</f>
        <v>-3.4883770350364611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K1126</f>
        <v>1498.380004882812</v>
      </c>
      <c r="F1126">
        <f>'Trading Days'!L1126</f>
        <v>6.7660271667966398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K1127</f>
        <v>1493.069946289062</v>
      </c>
      <c r="F1127">
        <f>'Trading Days'!L1127</f>
        <v>-3.5438664267047888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K1128</f>
        <v>1505.650024414062</v>
      </c>
      <c r="F1128">
        <f>'Trading Days'!L1128</f>
        <v>8.4256455340669945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K1129</f>
        <v>1516.640014648438</v>
      </c>
      <c r="F1129">
        <f>'Trading Days'!L1129</f>
        <v>7.2991665102604131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K1130</f>
        <v>1489.569946289062</v>
      </c>
      <c r="F1130">
        <f>'Trading Days'!L1130</f>
        <v>-1.784871037155833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K1131</f>
        <v>1481.18994140625</v>
      </c>
      <c r="F1131">
        <f>'Trading Days'!L1131</f>
        <v>-5.6257881032636403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K1132</f>
        <v>1445.7099609375</v>
      </c>
      <c r="F1132">
        <f>'Trading Days'!L1132</f>
        <v>-2.395370065439761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K1133</f>
        <v>1452.489990234375</v>
      </c>
      <c r="F1133">
        <f>'Trading Days'!L1133</f>
        <v>4.6897576139535158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K1134</f>
        <v>1431.130004882812</v>
      </c>
      <c r="F1134">
        <f>'Trading Days'!L1134</f>
        <v>-1.47057711207471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K1135</f>
        <v>1440</v>
      </c>
      <c r="F1135">
        <f>'Trading Days'!L1135</f>
        <v>6.197896128880442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K1136</f>
        <v>1432.109985351562</v>
      </c>
      <c r="F1136">
        <f>'Trading Days'!L1136</f>
        <v>-5.4791768391930784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K1137</f>
        <v>1428.680053710938</v>
      </c>
      <c r="F1137">
        <f>'Trading Days'!L1137</f>
        <v>-2.3950197091755498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K1138</f>
        <v>1416.050048828125</v>
      </c>
      <c r="F1138">
        <f>'Trading Days'!L1138</f>
        <v>-8.8403312204206053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K1139</f>
        <v>1415.920043945312</v>
      </c>
      <c r="F1139">
        <f>'Trading Days'!L1139</f>
        <v>-9.180811294107194E-5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K1140</f>
        <v>1392.170043945312</v>
      </c>
      <c r="F1140">
        <f>'Trading Days'!L1140</f>
        <v>-1.677354600745895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K1141</f>
        <v>1396.77001953125</v>
      </c>
      <c r="F1141">
        <f>'Trading Days'!L1141</f>
        <v>3.3041765306929261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K1142</f>
        <v>1421.069946289062</v>
      </c>
      <c r="F1142">
        <f>'Trading Days'!L1142</f>
        <v>1.739722818933863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K1143</f>
        <v>1386.569946289062</v>
      </c>
      <c r="F1143">
        <f>'Trading Days'!L1143</f>
        <v>-2.427748197060409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K1144</f>
        <v>1408.510009765625</v>
      </c>
      <c r="F1144">
        <f>'Trading Days'!L1144</f>
        <v>1.582326483801411E-2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K1145</f>
        <v>1375.47998046875</v>
      </c>
      <c r="F1145">
        <f>'Trading Days'!L1145</f>
        <v>-2.345033337915091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K1146</f>
        <v>1368.400024414062</v>
      </c>
      <c r="F1146">
        <f>'Trading Days'!L1146</f>
        <v>-5.1472621595518584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K1147</f>
        <v>1391.5</v>
      </c>
      <c r="F1147">
        <f>'Trading Days'!L1147</f>
        <v>1.68810107964074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K1148</f>
        <v>1383.75</v>
      </c>
      <c r="F1148">
        <f>'Trading Days'!L1148</f>
        <v>-5.5695292849442524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K1149</f>
        <v>1398.550048828125</v>
      </c>
      <c r="F1149">
        <f>'Trading Days'!L1149</f>
        <v>1.069560890921406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K1150</f>
        <v>1400.390014648438</v>
      </c>
      <c r="F1150">
        <f>'Trading Days'!L1150</f>
        <v>1.3156238647695771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K1151</f>
        <v>1406.329956054688</v>
      </c>
      <c r="F1151">
        <f>'Trading Days'!L1151</f>
        <v>4.2416336478527938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K1152</f>
        <v>1379.140014648438</v>
      </c>
      <c r="F1152">
        <f>'Trading Days'!L1152</f>
        <v>-1.9333970160550721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K1153</f>
        <v>1379.2099609375</v>
      </c>
      <c r="F1153">
        <f>'Trading Days'!L1153</f>
        <v>5.0717322620741363E-5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K1154</f>
        <v>1353.43994140625</v>
      </c>
      <c r="F1154">
        <f>'Trading Days'!L1154</f>
        <v>-1.8684623995706359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K1155</f>
        <v>1315.300048828125</v>
      </c>
      <c r="F1155">
        <f>'Trading Days'!L1155</f>
        <v>-2.8179966773033801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K1156</f>
        <v>1318.829956054688</v>
      </c>
      <c r="F1156">
        <f>'Trading Days'!L1156</f>
        <v>2.6837277393154668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K1157</f>
        <v>1346.7099609375</v>
      </c>
      <c r="F1157">
        <f>'Trading Days'!L1157</f>
        <v>2.11399542107884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K1158</f>
        <v>1324.650024414062</v>
      </c>
      <c r="F1158">
        <f>'Trading Days'!L1158</f>
        <v>-1.6380614358923351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K1159</f>
        <v>1304.430053710938</v>
      </c>
      <c r="F1159">
        <f>'Trading Days'!L1159</f>
        <v>-1.5264387068628199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K1160</f>
        <v>1307.819946289062</v>
      </c>
      <c r="F1160">
        <f>'Trading Days'!L1160</f>
        <v>2.5987538147256291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K1161</f>
        <v>1326.839965820312</v>
      </c>
      <c r="F1161">
        <f>'Trading Days'!L1161</f>
        <v>1.4543301304754669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K1162</f>
        <v>1335.719970703125</v>
      </c>
      <c r="F1162">
        <f>'Trading Days'!L1162</f>
        <v>6.6925967799913444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K1163</f>
        <v>1363.72998046875</v>
      </c>
      <c r="F1163">
        <f>'Trading Days'!L1163</f>
        <v>2.0969971535935491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K1164</f>
        <v>1353.239990234375</v>
      </c>
      <c r="F1164">
        <f>'Trading Days'!L1164</f>
        <v>-7.6921314223578063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K1165</f>
        <v>1366.72998046875</v>
      </c>
      <c r="F1165">
        <f>'Trading Days'!L1165</f>
        <v>9.9686606453586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K1166</f>
        <v>1370.900024414062</v>
      </c>
      <c r="F1166">
        <f>'Trading Days'!L1166</f>
        <v>3.0511103179882149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K1167</f>
        <v>1369.780029296875</v>
      </c>
      <c r="F1167">
        <f>'Trading Days'!L1167</f>
        <v>-8.1697796866386785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K1168</f>
        <v>1389.170043945312</v>
      </c>
      <c r="F1168">
        <f>'Trading Days'!L1168</f>
        <v>1.4155568218051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K1169</f>
        <v>1383.97998046875</v>
      </c>
      <c r="F1169">
        <f>'Trading Days'!L1169</f>
        <v>-3.736089400417808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K1170</f>
        <v>1388.56005859375</v>
      </c>
      <c r="F1170">
        <f>'Trading Days'!L1170</f>
        <v>3.3093528733332271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K1171</f>
        <v>1367.93994140625</v>
      </c>
      <c r="F1171">
        <f>'Trading Days'!L1171</f>
        <v>-1.485000022856975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K1172</f>
        <v>1368.680053710938</v>
      </c>
      <c r="F1172">
        <f>'Trading Days'!L1172</f>
        <v>5.4104151964962099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K1173</f>
        <v>1377.9599609375</v>
      </c>
      <c r="F1173">
        <f>'Trading Days'!L1173</f>
        <v>6.7801873793669198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K1174</f>
        <v>1398.339965820312</v>
      </c>
      <c r="F1174">
        <f>'Trading Days'!L1174</f>
        <v>1.478998335259796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K1175</f>
        <v>1371.819946289062</v>
      </c>
      <c r="F1175">
        <f>'Trading Days'!L1175</f>
        <v>-1.8965359053935371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K1176</f>
        <v>1381.839965820312</v>
      </c>
      <c r="F1176">
        <f>'Trading Days'!L1176</f>
        <v>7.3041797929498387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K1177</f>
        <v>1376.77001953125</v>
      </c>
      <c r="F1177">
        <f>'Trading Days'!L1177</f>
        <v>-3.6689822370655771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K1178</f>
        <v>1391.530029296875</v>
      </c>
      <c r="F1178">
        <f>'Trading Days'!L1178</f>
        <v>1.0720751873032791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K1179</f>
        <v>1413</v>
      </c>
      <c r="F1179">
        <f>'Trading Days'!L1179</f>
        <v>1.5429038720762289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K1180</f>
        <v>1427.339965820312</v>
      </c>
      <c r="F1180">
        <f>'Trading Days'!L1180</f>
        <v>1.0148595768090679E-2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K1181</f>
        <v>1434.369995117188</v>
      </c>
      <c r="F1181">
        <f>'Trading Days'!L1181</f>
        <v>4.9252662051229024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K1182</f>
        <v>1415.300048828125</v>
      </c>
      <c r="F1182">
        <f>'Trading Days'!L1182</f>
        <v>-1.3294998050698109E-2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K1183</f>
        <v>1417.969970703125</v>
      </c>
      <c r="F1183">
        <f>'Trading Days'!L1183</f>
        <v>1.8864705595189599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K1184</f>
        <v>1426.300048828125</v>
      </c>
      <c r="F1184">
        <f>'Trading Days'!L1184</f>
        <v>5.87465059000469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K1185</f>
        <v>1424.719970703125</v>
      </c>
      <c r="F1185">
        <f>'Trading Days'!L1185</f>
        <v>-1.107816077197898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K1186</f>
        <v>1435.910034179688</v>
      </c>
      <c r="F1186">
        <f>'Trading Days'!L1186</f>
        <v>7.8542195706292617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K1187</f>
        <v>1404.219970703125</v>
      </c>
      <c r="F1187">
        <f>'Trading Days'!L1187</f>
        <v>-2.206967200049337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K1188</f>
        <v>1405.77001953125</v>
      </c>
      <c r="F1188">
        <f>'Trading Days'!L1188</f>
        <v>1.1038504368718889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K1189</f>
        <v>1399.050048828125</v>
      </c>
      <c r="F1189">
        <f>'Trading Days'!L1189</f>
        <v>-4.7802774349717803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K1190</f>
        <v>1385.550048828125</v>
      </c>
      <c r="F1190">
        <f>'Trading Days'!L1190</f>
        <v>-9.649404616588142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K1191</f>
        <v>1389.699951171875</v>
      </c>
      <c r="F1191">
        <f>'Trading Days'!L1191</f>
        <v>2.9951298744206318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K1192</f>
        <v>1410.859985351562</v>
      </c>
      <c r="F1192">
        <f>'Trading Days'!L1192</f>
        <v>1.522633296622322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K1193</f>
        <v>1412.739990234375</v>
      </c>
      <c r="F1193">
        <f>'Trading Days'!L1193</f>
        <v>1.332524064990404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K1194</f>
        <v>1452.93994140625</v>
      </c>
      <c r="F1194">
        <f>'Trading Days'!L1194</f>
        <v>2.845530773515215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K1195</f>
        <v>1459.010009765625</v>
      </c>
      <c r="F1195">
        <f>'Trading Days'!L1195</f>
        <v>4.1777833937857167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K1196</f>
        <v>1461.760009765625</v>
      </c>
      <c r="F1196">
        <f>'Trading Days'!L1196</f>
        <v>1.8848397074682219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K1197</f>
        <v>1474.359985351562</v>
      </c>
      <c r="F1197">
        <f>'Trading Days'!L1197</f>
        <v>8.6197293001313291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K1198</f>
        <v>1455.77001953125</v>
      </c>
      <c r="F1198">
        <f>'Trading Days'!L1198</f>
        <v>-1.2608837736381769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K1199</f>
        <v>1430.9599609375</v>
      </c>
      <c r="F1199">
        <f>'Trading Days'!L1199</f>
        <v>-1.7042567342978151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K1200</f>
        <v>1437.72998046875</v>
      </c>
      <c r="F1200">
        <f>'Trading Days'!L1200</f>
        <v>4.7311033963624016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K1201</f>
        <v>1435</v>
      </c>
      <c r="F1201">
        <f>'Trading Days'!L1201</f>
        <v>-1.89881306353501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K1202</f>
        <v>1434.4599609375</v>
      </c>
      <c r="F1202">
        <f>'Trading Days'!L1202</f>
        <v>-3.7633384146340537E-4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K1203</f>
        <v>1425.2099609375</v>
      </c>
      <c r="F1203">
        <f>'Trading Days'!L1203</f>
        <v>-6.4484197899498108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K1204</f>
        <v>1430.97998046875</v>
      </c>
      <c r="F1204">
        <f>'Trading Days'!L1204</f>
        <v>4.0485399971905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K1205</f>
        <v>1457.31005859375</v>
      </c>
      <c r="F1205">
        <f>'Trading Days'!L1205</f>
        <v>1.8400032484294341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K1206</f>
        <v>1443.800048828125</v>
      </c>
      <c r="F1206">
        <f>'Trading Days'!L1206</f>
        <v>-9.2705115743603184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K1207</f>
        <v>1452.260009765625</v>
      </c>
      <c r="F1207">
        <f>'Trading Days'!L1207</f>
        <v>5.8595100785365783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K1208</f>
        <v>1474.7900390625</v>
      </c>
      <c r="F1208">
        <f>'Trading Days'!L1208</f>
        <v>1.5513771050206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K1209</f>
        <v>1438.25</v>
      </c>
      <c r="F1209">
        <f>'Trading Days'!L1209</f>
        <v>-2.4776434675221951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K1210</f>
        <v>1432.569946289062</v>
      </c>
      <c r="F1210">
        <f>'Trading Days'!L1210</f>
        <v>-3.9492812174086733E-3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K1211</f>
        <v>1442.140014648438</v>
      </c>
      <c r="F1211">
        <f>'Trading Days'!L1211</f>
        <v>6.6803498036283049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K1212</f>
        <v>1480.030029296875</v>
      </c>
      <c r="F1212">
        <f>'Trading Days'!L1212</f>
        <v>2.627346461756264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K1213</f>
        <v>1487.119995117188</v>
      </c>
      <c r="F1213">
        <f>'Trading Days'!L1213</f>
        <v>4.7904202482169636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K1214</f>
        <v>1486.719970703125</v>
      </c>
      <c r="F1214">
        <f>'Trading Days'!L1214</f>
        <v>-2.6899269418501071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K1215</f>
        <v>1488.7900390625</v>
      </c>
      <c r="F1215">
        <f>'Trading Days'!L1215</f>
        <v>1.3923727401037309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K1216</f>
        <v>1494.829956054688</v>
      </c>
      <c r="F1216">
        <f>'Trading Days'!L1216</f>
        <v>4.0569300127715202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K1217</f>
        <v>1503.890014648438</v>
      </c>
      <c r="F1217">
        <f>'Trading Days'!L1217</f>
        <v>6.0609292428566164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K1218</f>
        <v>1516.199951171875</v>
      </c>
      <c r="F1218">
        <f>'Trading Days'!L1218</f>
        <v>8.1853968066372129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K1219</f>
        <v>1525.239990234375</v>
      </c>
      <c r="F1219">
        <f>'Trading Days'!L1219</f>
        <v>5.9623000617516908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K1220</f>
        <v>1527.130004882812</v>
      </c>
      <c r="F1220">
        <f>'Trading Days'!L1220</f>
        <v>1.2391588605977779E-3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K1221</f>
        <v>1527</v>
      </c>
      <c r="F1221">
        <f>'Trading Days'!L1221</f>
        <v>-8.5130200046079629E-5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K1222</f>
        <v>1517.06005859375</v>
      </c>
      <c r="F1222">
        <f>'Trading Days'!L1222</f>
        <v>-6.5094573714800097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K1223</f>
        <v>1541.699951171875</v>
      </c>
      <c r="F1223">
        <f>'Trading Days'!L1223</f>
        <v>1.6241870213737689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K1224</f>
        <v>1558.410034179688</v>
      </c>
      <c r="F1224">
        <f>'Trading Days'!L1224</f>
        <v>1.08387387540040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K1225</f>
        <v>1560.9599609375</v>
      </c>
      <c r="F1225">
        <f>'Trading Days'!L1225</f>
        <v>1.63623610082464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K1226</f>
        <v>1548.530029296875</v>
      </c>
      <c r="F1226">
        <f>'Trading Days'!L1226</f>
        <v>-7.9630047865927311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K1227</f>
        <v>1571.119995117188</v>
      </c>
      <c r="F1227">
        <f>'Trading Days'!L1227</f>
        <v>1.458800629818602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K1228</f>
        <v>1580.81005859375</v>
      </c>
      <c r="F1228">
        <f>'Trading Days'!L1228</f>
        <v>6.167615145041383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K1229</f>
        <v>1552.109985351562</v>
      </c>
      <c r="F1229">
        <f>'Trading Days'!L1229</f>
        <v>-1.815529518310298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K1230</f>
        <v>1568.280029296875</v>
      </c>
      <c r="F1230">
        <f>'Trading Days'!L1230</f>
        <v>1.041810445002089E-2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K1231</f>
        <v>1562.599975585938</v>
      </c>
      <c r="F1231">
        <f>'Trading Days'!L1231</f>
        <v>-3.6218364098430378E-3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K1232</f>
        <v>1582.550048828125</v>
      </c>
      <c r="F1232">
        <f>'Trading Days'!L1232</f>
        <v>1.276722997176938E-2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K1233</f>
        <v>1578.260009765625</v>
      </c>
      <c r="F1233">
        <f>'Trading Days'!L1233</f>
        <v>-2.710839423800016E-3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K1234</f>
        <v>1580.43994140625</v>
      </c>
      <c r="F1234">
        <f>'Trading Days'!L1234</f>
        <v>1.3812246569870901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K1235</f>
        <v>1571.5</v>
      </c>
      <c r="F1235">
        <f>'Trading Days'!L1235</f>
        <v>-5.65661571315101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K1236</f>
        <v>1607.150024414062</v>
      </c>
      <c r="F1236">
        <f>'Trading Days'!L1236</f>
        <v>2.268534802040211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K1237</f>
        <v>1613.150024414062</v>
      </c>
      <c r="F1237">
        <f>'Trading Days'!L1237</f>
        <v>3.7333166841020389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K1238</f>
        <v>1614.400024414062</v>
      </c>
      <c r="F1238">
        <f>'Trading Days'!L1238</f>
        <v>7.7488143141191124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K1239</f>
        <v>1619.589965820312</v>
      </c>
      <c r="F1239">
        <f>'Trading Days'!L1239</f>
        <v>3.214780307088771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K1240</f>
        <v>1589.329956054688</v>
      </c>
      <c r="F1240">
        <f>'Trading Days'!L1240</f>
        <v>-1.8683747370772049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K1241</f>
        <v>1601.910034179688</v>
      </c>
      <c r="F1241">
        <f>'Trading Days'!L1241</f>
        <v>7.9153344320197494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K1242</f>
        <v>1609.7900390625</v>
      </c>
      <c r="F1242">
        <f>'Trading Days'!L1242</f>
        <v>4.919130734359455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K1243</f>
        <v>1605.160034179688</v>
      </c>
      <c r="F1243">
        <f>'Trading Days'!L1243</f>
        <v>-2.8761545111239961E-3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K1244</f>
        <v>1621.160034179688</v>
      </c>
      <c r="F1244">
        <f>'Trading Days'!L1244</f>
        <v>9.9678534596563395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K1245</f>
        <v>1627.4599609375</v>
      </c>
      <c r="F1245">
        <f>'Trading Days'!L1245</f>
        <v>3.8860609841024911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K1246</f>
        <v>1623.630004882812</v>
      </c>
      <c r="F1246">
        <f>'Trading Days'!L1246</f>
        <v>-2.3533335053488309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K1247</f>
        <v>1607.619995117188</v>
      </c>
      <c r="F1247">
        <f>'Trading Days'!L1247</f>
        <v>-9.860626939312888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K1248</f>
        <v>1596.609985351562</v>
      </c>
      <c r="F1248">
        <f>'Trading Days'!L1248</f>
        <v>-6.848639478898355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K1249</f>
        <v>1591.969970703125</v>
      </c>
      <c r="F1249">
        <f>'Trading Days'!L1249</f>
        <v>-2.906166622411166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K1250</f>
        <v>1609.260009765625</v>
      </c>
      <c r="F1250">
        <f>'Trading Days'!L1250</f>
        <v>1.086078216341191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K1251</f>
        <v>1613.569946289062</v>
      </c>
      <c r="F1251">
        <f>'Trading Days'!L1251</f>
        <v>2.678210169446027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K1252</f>
        <v>1613.77001953125</v>
      </c>
      <c r="F1252">
        <f>'Trading Days'!L1252</f>
        <v>1.2399415510189191E-4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K1253</f>
        <v>1607.589965820312</v>
      </c>
      <c r="F1253">
        <f>'Trading Days'!L1253</f>
        <v>-3.8295752406734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K1254</f>
        <v>1624.18994140625</v>
      </c>
      <c r="F1254">
        <f>'Trading Days'!L1254</f>
        <v>1.032600099458025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K1255</f>
        <v>1624.949951171875</v>
      </c>
      <c r="F1255">
        <f>'Trading Days'!L1255</f>
        <v>4.6793158007552021E-4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K1256</f>
        <v>1623.760009765625</v>
      </c>
      <c r="F1256">
        <f>'Trading Days'!L1256</f>
        <v>-7.3229418874831698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K1257</f>
        <v>1621.119995117188</v>
      </c>
      <c r="F1257">
        <f>'Trading Days'!L1257</f>
        <v>-1.625865049366570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K1258</f>
        <v>1603.510009765625</v>
      </c>
      <c r="F1258">
        <f>'Trading Days'!L1258</f>
        <v>-1.08628512414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K1259</f>
        <v>1571.829956054688</v>
      </c>
      <c r="F1259">
        <f>'Trading Days'!L1259</f>
        <v>-1.9756692205225131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K1260</f>
        <v>1563.760009765625</v>
      </c>
      <c r="F1260">
        <f>'Trading Days'!L1260</f>
        <v>-5.134108977868479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K1261</f>
        <v>1557.52001953125</v>
      </c>
      <c r="F1261">
        <f>'Trading Days'!L1261</f>
        <v>-3.9903758859457517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K1262</f>
        <v>1564.81005859375</v>
      </c>
      <c r="F1262">
        <f>'Trading Days'!L1262</f>
        <v>4.6805427674014846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K1263</f>
        <v>1564.920043945312</v>
      </c>
      <c r="F1263">
        <f>'Trading Days'!L1263</f>
        <v>7.028671049114088E-5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K1264</f>
        <v>1553.400024414062</v>
      </c>
      <c r="F1264">
        <f>'Trading Days'!L1264</f>
        <v>-7.3614109396968894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K1265</f>
        <v>1565.780029296875</v>
      </c>
      <c r="F1265">
        <f>'Trading Days'!L1265</f>
        <v>7.9696180560333563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K1266</f>
        <v>1545.180053710938</v>
      </c>
      <c r="F1266">
        <f>'Trading Days'!L1266</f>
        <v>-1.31563662842140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K1267</f>
        <v>1561.109985351562</v>
      </c>
      <c r="F1267">
        <f>'Trading Days'!L1267</f>
        <v>1.0309433908602729E-2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K1268</f>
        <v>1573.489990234375</v>
      </c>
      <c r="F1268">
        <f>'Trading Days'!L1268</f>
        <v>7.9302579568247822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K1269</f>
        <v>1545.650024414062</v>
      </c>
      <c r="F1269">
        <f>'Trading Days'!L1269</f>
        <v>-1.7693131823588001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K1270</f>
        <v>1514.56005859375</v>
      </c>
      <c r="F1270">
        <f>'Trading Days'!L1270</f>
        <v>-2.0114492497807172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K1271</f>
        <v>1503.640014648438</v>
      </c>
      <c r="F1271">
        <f>'Trading Days'!L1271</f>
        <v>-7.2100435260725737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K1272</f>
        <v>1480.660034179688</v>
      </c>
      <c r="F1272">
        <f>'Trading Days'!L1272</f>
        <v>-1.528290032513058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K1273</f>
        <v>1490.569946289062</v>
      </c>
      <c r="F1273">
        <f>'Trading Days'!L1273</f>
        <v>6.6929017334247387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K1274</f>
        <v>1509.010009765625</v>
      </c>
      <c r="F1274">
        <f>'Trading Days'!L1274</f>
        <v>1.23711493864957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K1275</f>
        <v>1507.550048828125</v>
      </c>
      <c r="F1275">
        <f>'Trading Days'!L1275</f>
        <v>-9.6749586023403555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K1276</f>
        <v>1499.4599609375</v>
      </c>
      <c r="F1276">
        <f>'Trading Days'!L1276</f>
        <v>-5.3663809681898664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K1277</f>
        <v>1519.630004882812</v>
      </c>
      <c r="F1277">
        <f>'Trading Days'!L1277</f>
        <v>1.3451538867834231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K1278</f>
        <v>1523.660034179688</v>
      </c>
      <c r="F1278">
        <f>'Trading Days'!L1278</f>
        <v>2.651980603124882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K1279</f>
        <v>1525.099975585938</v>
      </c>
      <c r="F1279">
        <f>'Trading Days'!L1279</f>
        <v>9.4505426010282889E-4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K1280</f>
        <v>1508.239990234375</v>
      </c>
      <c r="F1280">
        <f>'Trading Days'!L1280</f>
        <v>-1.105500335811449E-2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K1281</f>
        <v>1534.489990234375</v>
      </c>
      <c r="F1281">
        <f>'Trading Days'!L1281</f>
        <v>1.74043919866631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K1282</f>
        <v>1529.050048828125</v>
      </c>
      <c r="F1282">
        <f>'Trading Days'!L1282</f>
        <v>-3.545113647446585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K1283</f>
        <v>1532.68994140625</v>
      </c>
      <c r="F1283">
        <f>'Trading Days'!L1283</f>
        <v>2.3804927647166352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K1284</f>
        <v>1506.81005859375</v>
      </c>
      <c r="F1284">
        <f>'Trading Days'!L1284</f>
        <v>-1.688526955997060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K1285</f>
        <v>1506.829956054688</v>
      </c>
      <c r="F1285">
        <f>'Trading Days'!L1285</f>
        <v>1.3205022640017111E-5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K1286</f>
        <v>1530.510009765625</v>
      </c>
      <c r="F1286">
        <f>'Trading Days'!L1286</f>
        <v>1.571514663335870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K1287</f>
        <v>1538.2099609375</v>
      </c>
      <c r="F1287">
        <f>'Trading Days'!L1287</f>
        <v>5.0309708023759114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K1288</f>
        <v>1547.300048828125</v>
      </c>
      <c r="F1288">
        <f>'Trading Days'!L1288</f>
        <v>5.909523486042678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K1289</f>
        <v>1542.410034179688</v>
      </c>
      <c r="F1289">
        <f>'Trading Days'!L1289</f>
        <v>-3.160353192091292E-3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K1290</f>
        <v>1519.2900390625</v>
      </c>
      <c r="F1290">
        <f>'Trading Days'!L1290</f>
        <v>-1.498952587499469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K1291</f>
        <v>1515.400024414062</v>
      </c>
      <c r="F1291">
        <f>'Trading Days'!L1291</f>
        <v>-2.560416081473393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K1292</f>
        <v>1494.069946289062</v>
      </c>
      <c r="F1292">
        <f>'Trading Days'!L1292</f>
        <v>-1.40755429466535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K1293</f>
        <v>1497.089965820312</v>
      </c>
      <c r="F1293">
        <f>'Trading Days'!L1293</f>
        <v>2.0213374472535239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K1294</f>
        <v>1517.7099609375</v>
      </c>
      <c r="F1294">
        <f>'Trading Days'!L1294</f>
        <v>1.3773384090440819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K1295</f>
        <v>1526.900024414062</v>
      </c>
      <c r="F1295">
        <f>'Trading Days'!L1295</f>
        <v>6.0552172108596647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K1296</f>
        <v>1511.02001953125</v>
      </c>
      <c r="F1296">
        <f>'Trading Days'!L1296</f>
        <v>-1.040016021278534E-2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K1297</f>
        <v>1527.25</v>
      </c>
      <c r="F1297">
        <f>'Trading Days'!L1297</f>
        <v>1.07410757362334E-2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K1298</f>
        <v>1525.280029296875</v>
      </c>
      <c r="F1298">
        <f>'Trading Days'!L1298</f>
        <v>-1.289880964560508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K1299</f>
        <v>1511.890014648438</v>
      </c>
      <c r="F1299">
        <f>'Trading Days'!L1299</f>
        <v>-8.7787254741737986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K1300</f>
        <v>1520.579956054688</v>
      </c>
      <c r="F1300">
        <f>'Trading Days'!L1300</f>
        <v>5.7477338444296136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K1301</f>
        <v>1545.199951171875</v>
      </c>
      <c r="F1301">
        <f>'Trading Days'!L1301</f>
        <v>1.619118746051762E-2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K1302</f>
        <v>1528.650024414062</v>
      </c>
      <c r="F1302">
        <f>'Trading Days'!L1302</f>
        <v>-1.0710540564838561E-2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K1303</f>
        <v>1521.97998046875</v>
      </c>
      <c r="F1303">
        <f>'Trading Days'!L1303</f>
        <v>-4.3633557968042469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K1304</f>
        <v>1524.380004882812</v>
      </c>
      <c r="F1304">
        <f>'Trading Days'!L1304</f>
        <v>1.576909318690811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K1305</f>
        <v>1505.640014648438</v>
      </c>
      <c r="F1305">
        <f>'Trading Days'!L1305</f>
        <v>-1.2293516166800409E-2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K1306</f>
        <v>1515.089965820312</v>
      </c>
      <c r="F1306">
        <f>'Trading Days'!L1306</f>
        <v>6.276368242033258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K1307</f>
        <v>1502.06005859375</v>
      </c>
      <c r="F1307">
        <f>'Trading Days'!L1307</f>
        <v>-8.6000881271147689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K1308</f>
        <v>1486.22998046875</v>
      </c>
      <c r="F1308">
        <f>'Trading Days'!L1308</f>
        <v>-1.05389115664391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K1309</f>
        <v>1487.630004882812</v>
      </c>
      <c r="F1309">
        <f>'Trading Days'!L1309</f>
        <v>9.4199715552800711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K1310</f>
        <v>1484.400024414062</v>
      </c>
      <c r="F1310">
        <f>'Trading Days'!L1310</f>
        <v>-2.171225679872268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K1311</f>
        <v>1484.449951171875</v>
      </c>
      <c r="F1311">
        <f>'Trading Days'!L1311</f>
        <v>3.3634301395801813E-5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K1312</f>
        <v>1465.089965820312</v>
      </c>
      <c r="F1312">
        <f>'Trading Days'!L1312</f>
        <v>-1.3041857919345531E-2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K1313</f>
        <v>1471.77001953125</v>
      </c>
      <c r="F1313">
        <f>'Trading Days'!L1313</f>
        <v>4.5594836267941474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K1314</f>
        <v>1469.93994140625</v>
      </c>
      <c r="F1314">
        <f>'Trading Days'!L1314</f>
        <v>-1.2434538689563011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K1315</f>
        <v>1472.7099609375</v>
      </c>
      <c r="F1315">
        <f>'Trading Days'!L1315</f>
        <v>1.884444019256914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K1316</f>
        <v>1464.339965820312</v>
      </c>
      <c r="F1316">
        <f>'Trading Days'!L1316</f>
        <v>-5.6833968257129497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K1317</f>
        <v>1491.739990234375</v>
      </c>
      <c r="F1317">
        <f>'Trading Days'!L1317</f>
        <v>1.871151853641706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K1318</f>
        <v>1482.530029296875</v>
      </c>
      <c r="F1318">
        <f>'Trading Days'!L1318</f>
        <v>-6.1739720043658686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K1319</f>
        <v>1469.349975585938</v>
      </c>
      <c r="F1319">
        <f>'Trading Days'!L1319</f>
        <v>-8.8902440088771684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K1320</f>
        <v>1476.719970703125</v>
      </c>
      <c r="F1320">
        <f>'Trading Days'!L1320</f>
        <v>5.0158200834680136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K1321</f>
        <v>1483.75</v>
      </c>
      <c r="F1321">
        <f>'Trading Days'!L1321</f>
        <v>4.760570342613901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K1322</f>
        <v>1480.670043945312</v>
      </c>
      <c r="F1322">
        <f>'Trading Days'!L1322</f>
        <v>-2.0757917807501251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K1323</f>
        <v>1499.7099609375</v>
      </c>
      <c r="F1323">
        <f>'Trading Days'!L1323</f>
        <v>1.285898709847277E-2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K1324</f>
        <v>1485.599975585938</v>
      </c>
      <c r="F1324">
        <f>'Trading Days'!L1324</f>
        <v>-9.4084761181032484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K1325</f>
        <v>1478.550048828125</v>
      </c>
      <c r="F1325">
        <f>'Trading Days'!L1325</f>
        <v>-4.7455081271339239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K1326</f>
        <v>1489.160034179688</v>
      </c>
      <c r="F1326">
        <f>'Trading Days'!L1326</f>
        <v>7.1759392656152174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K1327</f>
        <v>1461.680053710938</v>
      </c>
      <c r="F1327">
        <f>'Trading Days'!L1327</f>
        <v>-1.8453342715370021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K1328</f>
        <v>1441.130004882812</v>
      </c>
      <c r="F1328">
        <f>'Trading Days'!L1328</f>
        <v>-1.405919768553532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K1329</f>
        <v>1408.589965820312</v>
      </c>
      <c r="F1329">
        <f>'Trading Days'!L1329</f>
        <v>-2.257953061295537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K1330</f>
        <v>1409.97998046875</v>
      </c>
      <c r="F1330">
        <f>'Trading Days'!L1330</f>
        <v>9.868128285497324E-4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K1331</f>
        <v>1420.800048828125</v>
      </c>
      <c r="F1331">
        <f>'Trading Days'!L1331</f>
        <v>7.6739163032497606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K1332</f>
        <v>1406.849975585938</v>
      </c>
      <c r="F1332">
        <f>'Trading Days'!L1332</f>
        <v>-9.8184633746972727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K1333</f>
        <v>1447.369995117188</v>
      </c>
      <c r="F1333">
        <f>'Trading Days'!L1333</f>
        <v>2.8801947780092041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K1334</f>
        <v>1421.2099609375</v>
      </c>
      <c r="F1334">
        <f>'Trading Days'!L1334</f>
        <v>-1.8074185776920101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K1335</f>
        <v>1437.31005859375</v>
      </c>
      <c r="F1335">
        <f>'Trading Days'!L1335</f>
        <v>1.1328444141799791E-2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K1336</f>
        <v>1420.430053710938</v>
      </c>
      <c r="F1336">
        <f>'Trading Days'!L1336</f>
        <v>-1.17441638857848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K1337</f>
        <v>1423.760009765625</v>
      </c>
      <c r="F1337">
        <f>'Trading Days'!L1337</f>
        <v>2.344329483868313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K1338</f>
        <v>1409.2900390625</v>
      </c>
      <c r="F1338">
        <f>'Trading Days'!L1338</f>
        <v>-1.016320911099833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K1339</f>
        <v>1420.7900390625</v>
      </c>
      <c r="F1339">
        <f>'Trading Days'!L1339</f>
        <v>8.160137147957158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K1340</f>
        <v>1423.7099609375</v>
      </c>
      <c r="F1340">
        <f>'Trading Days'!L1340</f>
        <v>2.055139601715216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K1341</f>
        <v>1427.609985351562</v>
      </c>
      <c r="F1341">
        <f>'Trading Days'!L1341</f>
        <v>2.739339135826357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K1342</f>
        <v>1452.199951171875</v>
      </c>
      <c r="F1342">
        <f>'Trading Days'!L1342</f>
        <v>1.7224568385361572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K1343</f>
        <v>1450.160034179688</v>
      </c>
      <c r="F1343">
        <f>'Trading Days'!L1343</f>
        <v>-1.4047080710483111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K1344</f>
        <v>1456</v>
      </c>
      <c r="F1344">
        <f>'Trading Days'!L1344</f>
        <v>4.0271181681099666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K1345</f>
        <v>1463.380004882812</v>
      </c>
      <c r="F1345">
        <f>'Trading Days'!L1345</f>
        <v>5.0686846722609591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K1346</f>
        <v>1450.359985351562</v>
      </c>
      <c r="F1346">
        <f>'Trading Days'!L1346</f>
        <v>-8.8972238842996987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K1347</f>
        <v>1459.550048828125</v>
      </c>
      <c r="F1347">
        <f>'Trading Days'!L1347</f>
        <v>6.3364016998410646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K1348</f>
        <v>1454.7900390625</v>
      </c>
      <c r="F1348">
        <f>'Trading Days'!L1348</f>
        <v>-3.2612857431280058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K1349</f>
        <v>1470.630004882812</v>
      </c>
      <c r="F1349">
        <f>'Trading Days'!L1349</f>
        <v>1.0888145639572629E-2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K1350</f>
        <v>1480.680053710938</v>
      </c>
      <c r="F1350">
        <f>'Trading Days'!L1350</f>
        <v>6.8338390994047149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K1351</f>
        <v>1490.140014648438</v>
      </c>
      <c r="F1351">
        <f>'Trading Days'!L1351</f>
        <v>6.3889298122110638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K1352</f>
        <v>1509.260009765625</v>
      </c>
      <c r="F1352">
        <f>'Trading Days'!L1352</f>
        <v>1.2831005764044169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K1353</f>
        <v>1521.430053710938</v>
      </c>
      <c r="F1353">
        <f>'Trading Days'!L1353</f>
        <v>8.0635833895863485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K1354</f>
        <v>1528.06005859375</v>
      </c>
      <c r="F1354">
        <f>'Trading Days'!L1354</f>
        <v>4.357745442612248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K1355</f>
        <v>1535.219970703125</v>
      </c>
      <c r="F1355">
        <f>'Trading Days'!L1355</f>
        <v>4.6856221842250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K1356</f>
        <v>1540.469970703125</v>
      </c>
      <c r="F1356">
        <f>'Trading Days'!L1356</f>
        <v>3.419705384366312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K1357</f>
        <v>1532.7099609375</v>
      </c>
      <c r="F1357">
        <f>'Trading Days'!L1357</f>
        <v>-5.037430078616234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K1358</f>
        <v>1548.800048828125</v>
      </c>
      <c r="F1358">
        <f>'Trading Days'!L1358</f>
        <v>1.049780343358853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K1359</f>
        <v>1549.800048828125</v>
      </c>
      <c r="F1359">
        <f>'Trading Days'!L1359</f>
        <v>6.456611366694176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K1360</f>
        <v>1542.630004882812</v>
      </c>
      <c r="F1360">
        <f>'Trading Days'!L1360</f>
        <v>-4.626431616604032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K1361</f>
        <v>1559.5</v>
      </c>
      <c r="F1361">
        <f>'Trading Days'!L1361</f>
        <v>1.093586606236774E-2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K1362</f>
        <v>1568.9599609375</v>
      </c>
      <c r="F1362">
        <f>'Trading Days'!L1362</f>
        <v>6.066021761782725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K1363</f>
        <v>1544.47998046875</v>
      </c>
      <c r="F1363">
        <f>'Trading Days'!L1363</f>
        <v>-1.5602680169175541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K1364</f>
        <v>1545.27001953125</v>
      </c>
      <c r="F1364">
        <f>'Trading Days'!L1364</f>
        <v>5.1152431400258713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K1365</f>
        <v>1531.119995117188</v>
      </c>
      <c r="F1365">
        <f>'Trading Days'!L1365</f>
        <v>-9.1569914870635039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K1366</f>
        <v>1527.680053710938</v>
      </c>
      <c r="F1366">
        <f>'Trading Days'!L1366</f>
        <v>-2.2466830929124271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K1367</f>
        <v>1539.4599609375</v>
      </c>
      <c r="F1367">
        <f>'Trading Days'!L1367</f>
        <v>7.7109779616137963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K1368</f>
        <v>1521.02001953125</v>
      </c>
      <c r="F1368">
        <f>'Trading Days'!L1368</f>
        <v>-1.197818837394149E-2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K1369</f>
        <v>1529.130004882812</v>
      </c>
      <c r="F1369">
        <f>'Trading Days'!L1369</f>
        <v>5.3319385987182777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K1370</f>
        <v>1524.420043945312</v>
      </c>
      <c r="F1370">
        <f>'Trading Days'!L1370</f>
        <v>-3.0801572936638428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K1371</f>
        <v>1529.489990234375</v>
      </c>
      <c r="F1371">
        <f>'Trading Days'!L1371</f>
        <v>3.3258197497465498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K1372</f>
        <v>1537.420043945312</v>
      </c>
      <c r="F1372">
        <f>'Trading Days'!L1372</f>
        <v>5.1847699308720241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K1373</f>
        <v>1538.130004882812</v>
      </c>
      <c r="F1373">
        <f>'Trading Days'!L1373</f>
        <v>4.6178722613632322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K1374</f>
        <v>1537.31005859375</v>
      </c>
      <c r="F1374">
        <f>'Trading Days'!L1374</f>
        <v>-5.3307996493090481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K1375</f>
        <v>1536.47998046875</v>
      </c>
      <c r="F1375">
        <f>'Trading Days'!L1375</f>
        <v>-5.3995491694058817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K1376</f>
        <v>1534.359985351562</v>
      </c>
      <c r="F1376">
        <f>'Trading Days'!L1376</f>
        <v>-1.37977399259126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K1377</f>
        <v>1515.949951171875</v>
      </c>
      <c r="F1377">
        <f>'Trading Days'!L1377</f>
        <v>-1.19985103596590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K1378</f>
        <v>1500.180053710938</v>
      </c>
      <c r="F1378">
        <f>'Trading Days'!L1378</f>
        <v>-1.040265046266630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K1379</f>
        <v>1493.75</v>
      </c>
      <c r="F1379">
        <f>'Trading Days'!L1379</f>
        <v>-4.2861879779244596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K1380</f>
        <v>1508.609985351562</v>
      </c>
      <c r="F1380">
        <f>'Trading Days'!L1380</f>
        <v>9.948107348326074E-3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K1381</f>
        <v>1504.109985351562</v>
      </c>
      <c r="F1381">
        <f>'Trading Days'!L1381</f>
        <v>-2.9828783076437659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K1382</f>
        <v>1493.52001953125</v>
      </c>
      <c r="F1382">
        <f>'Trading Days'!L1382</f>
        <v>-7.0406858031972766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K1383</f>
        <v>1490.530029296875</v>
      </c>
      <c r="F1383">
        <f>'Trading Days'!L1383</f>
        <v>-2.0019753302760179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K1384</f>
        <v>1506.349975585938</v>
      </c>
      <c r="F1384">
        <f>'Trading Days'!L1384</f>
        <v>1.061363808720149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K1385</f>
        <v>1498.050048828125</v>
      </c>
      <c r="F1385">
        <f>'Trading Days'!L1385</f>
        <v>-5.509959101359873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K1386</f>
        <v>1503.780029296875</v>
      </c>
      <c r="F1386">
        <f>'Trading Days'!L1386</f>
        <v>3.824959301748532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K1387</f>
        <v>1533.27001953125</v>
      </c>
      <c r="F1387">
        <f>'Trading Days'!L1387</f>
        <v>1.9610574458927891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K1388</f>
        <v>1547.660034179688</v>
      </c>
      <c r="F1388">
        <f>'Trading Days'!L1388</f>
        <v>9.3851796912047813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K1389</f>
        <v>1555.589965820312</v>
      </c>
      <c r="F1389">
        <f>'Trading Days'!L1389</f>
        <v>5.123820132001633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K1390</f>
        <v>1557.619995117188</v>
      </c>
      <c r="F1390">
        <f>'Trading Days'!L1390</f>
        <v>1.304989966173675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K1391</f>
        <v>1573.43994140625</v>
      </c>
      <c r="F1391">
        <f>'Trading Days'!L1391</f>
        <v>1.015648639504785E-2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K1392</f>
        <v>1577.819946289062</v>
      </c>
      <c r="F1392">
        <f>'Trading Days'!L1392</f>
        <v>2.783712785946912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K1393</f>
        <v>1570.089965820312</v>
      </c>
      <c r="F1393">
        <f>'Trading Days'!L1393</f>
        <v>-4.8991524583843482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K1394</f>
        <v>1590.489990234375</v>
      </c>
      <c r="F1394">
        <f>'Trading Days'!L1394</f>
        <v>1.299290159045419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K1395</f>
        <v>1602.75</v>
      </c>
      <c r="F1395">
        <f>'Trading Days'!L1395</f>
        <v>7.7083224923775173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K1396</f>
        <v>1601.890014648438</v>
      </c>
      <c r="F1396">
        <f>'Trading Days'!L1396</f>
        <v>-5.3656861741513406E-4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K1397</f>
        <v>1600.760009765625</v>
      </c>
      <c r="F1397">
        <f>'Trading Days'!L1397</f>
        <v>-7.0541976819860075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K1398</f>
        <v>1593.569946289062</v>
      </c>
      <c r="F1398">
        <f>'Trading Days'!L1398</f>
        <v>-4.4916561087853246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K1399</f>
        <v>1598.930053710938</v>
      </c>
      <c r="F1399">
        <f>'Trading Days'!L1399</f>
        <v>3.36358465742780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K1400</f>
        <v>1611.949951171875</v>
      </c>
      <c r="F1400">
        <f>'Trading Days'!L1400</f>
        <v>8.1428811915313926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K1401</f>
        <v>1618.640014648438</v>
      </c>
      <c r="F1401">
        <f>'Trading Days'!L1401</f>
        <v>4.1502923038643216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K1402</f>
        <v>1605.140014648438</v>
      </c>
      <c r="F1402">
        <f>'Trading Days'!L1402</f>
        <v>-8.3403350206513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K1403</f>
        <v>1610.109985351562</v>
      </c>
      <c r="F1403">
        <f>'Trading Days'!L1403</f>
        <v>3.0962848460374111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K1404</f>
        <v>1627.010009765625</v>
      </c>
      <c r="F1404">
        <f>'Trading Days'!L1404</f>
        <v>1.04961925382836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K1405</f>
        <v>1627.18994140625</v>
      </c>
      <c r="F1405">
        <f>'Trading Days'!L1405</f>
        <v>1.1059037101501799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K1406</f>
        <v>1608.739990234375</v>
      </c>
      <c r="F1406">
        <f>'Trading Days'!L1406</f>
        <v>-1.133853565732479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K1407</f>
        <v>1601.589965820312</v>
      </c>
      <c r="F1407">
        <f>'Trading Days'!L1407</f>
        <v>-4.4444872741811192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K1408</f>
        <v>1589.969970703125</v>
      </c>
      <c r="F1408">
        <f>'Trading Days'!L1408</f>
        <v>-7.2552871616147208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K1409</f>
        <v>1601.140014648438</v>
      </c>
      <c r="F1409">
        <f>'Trading Days'!L1409</f>
        <v>7.025317553873922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K1410</f>
        <v>1585.7099609375</v>
      </c>
      <c r="F1410">
        <f>'Trading Days'!L1410</f>
        <v>-9.6369171776186091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K1411</f>
        <v>1600.650024414062</v>
      </c>
      <c r="F1411">
        <f>'Trading Days'!L1411</f>
        <v>9.42168734799975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K1412</f>
        <v>1591.75</v>
      </c>
      <c r="F1412">
        <f>'Trading Days'!L1412</f>
        <v>-5.5602563198160482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K1413</f>
        <v>1600.7099609375</v>
      </c>
      <c r="F1413">
        <f>'Trading Days'!L1413</f>
        <v>5.6290001177947691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K1414</f>
        <v>1574.010009765625</v>
      </c>
      <c r="F1414">
        <f>'Trading Days'!L1414</f>
        <v>-1.6680068109426571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K1415</f>
        <v>1582.2900390625</v>
      </c>
      <c r="F1415">
        <f>'Trading Days'!L1415</f>
        <v>5.2604680056056452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K1416</f>
        <v>1575.760009765625</v>
      </c>
      <c r="F1416">
        <f>'Trading Days'!L1416</f>
        <v>-4.1269483695568487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K1417</f>
        <v>1573.719970703125</v>
      </c>
      <c r="F1417">
        <f>'Trading Days'!L1417</f>
        <v>-1.29463817450437E-3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K1418</f>
        <v>1575.589965820312</v>
      </c>
      <c r="F1418">
        <f>'Trading Days'!L1418</f>
        <v>1.1882642096430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K1419</f>
        <v>1571.300048828125</v>
      </c>
      <c r="F1419">
        <f>'Trading Days'!L1419</f>
        <v>-2.7227369336244589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K1420</f>
        <v>1561.7099609375</v>
      </c>
      <c r="F1420">
        <f>'Trading Days'!L1420</f>
        <v>-6.1032823729479926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K1421</f>
        <v>1565.880004882812</v>
      </c>
      <c r="F1421">
        <f>'Trading Days'!L1421</f>
        <v>2.6701782338691689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K1422</f>
        <v>1558.839965820312</v>
      </c>
      <c r="F1422">
        <f>'Trading Days'!L1422</f>
        <v>-4.4958994562465096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K1423</f>
        <v>1571.52001953125</v>
      </c>
      <c r="F1423">
        <f>'Trading Days'!L1423</f>
        <v>8.1342883098749486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K1424</f>
        <v>1565.72998046875</v>
      </c>
      <c r="F1424">
        <f>'Trading Days'!L1424</f>
        <v>-3.684355904181924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K1425</f>
        <v>1581.7099609375</v>
      </c>
      <c r="F1425">
        <f>'Trading Days'!L1425</f>
        <v>1.02060895991567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K1426</f>
        <v>1577.25</v>
      </c>
      <c r="F1426">
        <f>'Trading Days'!L1426</f>
        <v>-2.8197084469623319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K1427</f>
        <v>1573.119995117188</v>
      </c>
      <c r="F1427">
        <f>'Trading Days'!L1427</f>
        <v>-2.618484630091622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K1428</f>
        <v>1597.27001953125</v>
      </c>
      <c r="F1428">
        <f>'Trading Days'!L1428</f>
        <v>1.5351673419078841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K1429</f>
        <v>1599.859985351562</v>
      </c>
      <c r="F1429">
        <f>'Trading Days'!L1429</f>
        <v>1.621495294247266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K1430</f>
        <v>1597.680053710938</v>
      </c>
      <c r="F1430">
        <f>'Trading Days'!L1430</f>
        <v>-1.362576513309732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K1431</f>
        <v>1607.829956054688</v>
      </c>
      <c r="F1431">
        <f>'Trading Days'!L1431</f>
        <v>6.352900457244015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K1432</f>
        <v>1612.199951171875</v>
      </c>
      <c r="F1432">
        <f>'Trading Days'!L1432</f>
        <v>2.717946074291433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K1433</f>
        <v>1607.380004882812</v>
      </c>
      <c r="F1433">
        <f>'Trading Days'!L1433</f>
        <v>-2.989670285971302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K1434</f>
        <v>1589.630004882812</v>
      </c>
      <c r="F1434">
        <f>'Trading Days'!L1434</f>
        <v>-1.1042814982194621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K1435</f>
        <v>1588.550048828125</v>
      </c>
      <c r="F1435">
        <f>'Trading Days'!L1435</f>
        <v>-6.7937573609566648E-4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K1436</f>
        <v>1599.43994140625</v>
      </c>
      <c r="F1436">
        <f>'Trading Days'!L1436</f>
        <v>6.8552404667125977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K1437</f>
        <v>1586.050048828125</v>
      </c>
      <c r="F1437">
        <f>'Trading Days'!L1437</f>
        <v>-8.371613232537100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K1438</f>
        <v>1578.199951171875</v>
      </c>
      <c r="F1438">
        <f>'Trading Days'!L1438</f>
        <v>-4.949464023566108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K1439</f>
        <v>1561.839965820312</v>
      </c>
      <c r="F1439">
        <f>'Trading Days'!L1439</f>
        <v>-1.0366231059261599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K1440</f>
        <v>1567.359985351562</v>
      </c>
      <c r="F1440">
        <f>'Trading Days'!L1440</f>
        <v>3.534305467942644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K1441</f>
        <v>1571.75</v>
      </c>
      <c r="F1441">
        <f>'Trading Days'!L1441</f>
        <v>2.8008974897066889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K1442</f>
        <v>1572.859985351562</v>
      </c>
      <c r="F1442">
        <f>'Trading Days'!L1442</f>
        <v>7.0620986261293872E-4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K1443</f>
        <v>1568.839965820312</v>
      </c>
      <c r="F1443">
        <f>'Trading Days'!L1443</f>
        <v>-2.5558661093100228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K1444</f>
        <v>1568.81005859375</v>
      </c>
      <c r="F1444">
        <f>'Trading Days'!L1444</f>
        <v>-1.906327427503296E-5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K1445</f>
        <v>1589.930053710938</v>
      </c>
      <c r="F1445">
        <f>'Trading Days'!L1445</f>
        <v>1.346242969408261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K1446</f>
        <v>1601.660034179688</v>
      </c>
      <c r="F1446">
        <f>'Trading Days'!L1446</f>
        <v>7.3776707606552083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K1447</f>
        <v>1605.589965820312</v>
      </c>
      <c r="F1447">
        <f>'Trading Days'!L1447</f>
        <v>2.453661549117081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K1448</f>
        <v>1595.5400390625</v>
      </c>
      <c r="F1448">
        <f>'Trading Days'!L1448</f>
        <v>-6.2593358028850687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K1449</f>
        <v>1571.52001953125</v>
      </c>
      <c r="F1449">
        <f>'Trading Days'!L1449</f>
        <v>-1.505447619187516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K1450</f>
        <v>1552.93994140625</v>
      </c>
      <c r="F1450">
        <f>'Trading Days'!L1450</f>
        <v>-1.182299804907483E-2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K1451</f>
        <v>1555.920043945312</v>
      </c>
      <c r="F1451">
        <f>'Trading Days'!L1451</f>
        <v>1.919006949079760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K1452</f>
        <v>1546.989990234375</v>
      </c>
      <c r="F1452">
        <f>'Trading Days'!L1452</f>
        <v>-5.7394039916687234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K1453</f>
        <v>1539.31005859375</v>
      </c>
      <c r="F1453">
        <f>'Trading Days'!L1453</f>
        <v>-4.9644352511042378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K1454</f>
        <v>1521.18994140625</v>
      </c>
      <c r="F1454">
        <f>'Trading Days'!L1454</f>
        <v>-1.177158369513531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K1455</f>
        <v>1533.800048828125</v>
      </c>
      <c r="F1455">
        <f>'Trading Days'!L1455</f>
        <v>8.289633712814215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K1456</f>
        <v>1544.2900390625</v>
      </c>
      <c r="F1456">
        <f>'Trading Days'!L1456</f>
        <v>6.839216260548174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K1457</f>
        <v>1549.880004882812</v>
      </c>
      <c r="F1457">
        <f>'Trading Days'!L1457</f>
        <v>3.6197642145678892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K1458</f>
        <v>1538.430053710938</v>
      </c>
      <c r="F1458">
        <f>'Trading Days'!L1458</f>
        <v>-7.3876371950096784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K1459</f>
        <v>1569.609985351562</v>
      </c>
      <c r="F1459">
        <f>'Trading Days'!L1459</f>
        <v>2.026737033992099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K1460</f>
        <v>1555.589965820312</v>
      </c>
      <c r="F1460">
        <f>'Trading Days'!L1460</f>
        <v>-8.9321676480732526E-3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K1461</f>
        <v>1565.119995117188</v>
      </c>
      <c r="F1461">
        <f>'Trading Days'!L1461</f>
        <v>6.1263118856969001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K1462</f>
        <v>1590.650024414062</v>
      </c>
      <c r="F1462">
        <f>'Trading Days'!L1462</f>
        <v>1.631186706228393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K1463</f>
        <v>1585.819946289062</v>
      </c>
      <c r="F1463">
        <f>'Trading Days'!L1463</f>
        <v>-3.0365435833562548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K1464</f>
        <v>1575.140014648438</v>
      </c>
      <c r="F1464">
        <f>'Trading Days'!L1464</f>
        <v>-6.734643277514496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K1465</f>
        <v>1543.380004882812</v>
      </c>
      <c r="F1465">
        <f>'Trading Days'!L1465</f>
        <v>-2.016329308522745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K1466</f>
        <v>1557.109985351562</v>
      </c>
      <c r="F1466">
        <f>'Trading Days'!L1466</f>
        <v>8.8960466154235363E-3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K1467</f>
        <v>1579.180053710938</v>
      </c>
      <c r="F1467">
        <f>'Trading Days'!L1467</f>
        <v>1.417373760813234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K1468</f>
        <v>1576.52001953125</v>
      </c>
      <c r="F1468">
        <f>'Trading Days'!L1468</f>
        <v>-1.684440082330818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K1469</f>
        <v>1597.2900390625</v>
      </c>
      <c r="F1469">
        <f>'Trading Days'!L1469</f>
        <v>1.3174599290801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K1470</f>
        <v>1619.670043945312</v>
      </c>
      <c r="F1470">
        <f>'Trading Days'!L1470</f>
        <v>1.401123423767636E-2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K1471</f>
        <v>1628.030029296875</v>
      </c>
      <c r="F1471">
        <f>'Trading Days'!L1471</f>
        <v>5.1615360689138967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K1472</f>
        <v>1629.27001953125</v>
      </c>
      <c r="F1472">
        <f>'Trading Days'!L1472</f>
        <v>7.6165071409062257E-4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K1473</f>
        <v>1628.400024414062</v>
      </c>
      <c r="F1473">
        <f>'Trading Days'!L1473</f>
        <v>-5.3397847303315871E-4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K1474</f>
        <v>1630.2099609375</v>
      </c>
      <c r="F1474">
        <f>'Trading Days'!L1474</f>
        <v>1.1114815133272951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K1475</f>
        <v>1650.930053710938</v>
      </c>
      <c r="F1475">
        <f>'Trading Days'!L1475</f>
        <v>1.2710076168055201E-2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K1476</f>
        <v>1653.359985351562</v>
      </c>
      <c r="F1476">
        <f>'Trading Days'!L1476</f>
        <v>1.471856203212329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K1477</f>
        <v>1651.900024414062</v>
      </c>
      <c r="F1477">
        <f>'Trading Days'!L1477</f>
        <v>-8.8302665507511424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K1478</f>
        <v>1644.31005859375</v>
      </c>
      <c r="F1478">
        <f>'Trading Days'!L1478</f>
        <v>-4.5946883637854041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K1479</f>
        <v>1651.449951171875</v>
      </c>
      <c r="F1479">
        <f>'Trading Days'!L1479</f>
        <v>4.342181415730728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K1480</f>
        <v>1676.390014648438</v>
      </c>
      <c r="F1480">
        <f>'Trading Days'!L1480</f>
        <v>1.510191904929692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K1481</f>
        <v>1679.849975585938</v>
      </c>
      <c r="F1481">
        <f>'Trading Days'!L1481</f>
        <v>2.0639355443938801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K1482</f>
        <v>1686.22998046875</v>
      </c>
      <c r="F1482">
        <f>'Trading Days'!L1482</f>
        <v>3.7979611129181912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K1483</f>
        <v>1694.140014648438</v>
      </c>
      <c r="F1483">
        <f>'Trading Days'!L1483</f>
        <v>4.6909580966465469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K1484</f>
        <v>1696.77001953125</v>
      </c>
      <c r="F1484">
        <f>'Trading Days'!L1484</f>
        <v>1.552412941121517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K1485</f>
        <v>1701.050048828125</v>
      </c>
      <c r="F1485">
        <f>'Trading Days'!L1485</f>
        <v>2.522456931468796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K1486</f>
        <v>1684.390014648438</v>
      </c>
      <c r="F1486">
        <f>'Trading Days'!L1486</f>
        <v>-9.7939706072518451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K1487</f>
        <v>1676.839965820312</v>
      </c>
      <c r="F1487">
        <f>'Trading Days'!L1487</f>
        <v>-4.482363800821787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K1488</f>
        <v>1672.56005859375</v>
      </c>
      <c r="F1488">
        <f>'Trading Days'!L1488</f>
        <v>-2.5523647538232548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K1489</f>
        <v>1704.280029296875</v>
      </c>
      <c r="F1489">
        <f>'Trading Days'!L1489</f>
        <v>1.8964921791684079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K1490</f>
        <v>1709.099975585938</v>
      </c>
      <c r="F1490">
        <f>'Trading Days'!L1490</f>
        <v>2.828142210321793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K1491</f>
        <v>1694.77001953125</v>
      </c>
      <c r="F1491">
        <f>'Trading Days'!L1491</f>
        <v>-8.3845042767466404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K1492</f>
        <v>1701.349975585938</v>
      </c>
      <c r="F1492">
        <f>'Trading Days'!L1492</f>
        <v>3.8825067583552202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K1493</f>
        <v>1697.0400390625</v>
      </c>
      <c r="F1493">
        <f>'Trading Days'!L1493</f>
        <v>-2.5332451202191302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K1494</f>
        <v>1685.589965820312</v>
      </c>
      <c r="F1494">
        <f>'Trading Days'!L1494</f>
        <v>-6.747084911746359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K1495</f>
        <v>1692.619995117188</v>
      </c>
      <c r="F1495">
        <f>'Trading Days'!L1495</f>
        <v>4.1706639452225858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K1496</f>
        <v>1698.349975585938</v>
      </c>
      <c r="F1496">
        <f>'Trading Days'!L1496</f>
        <v>3.3852728227716788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K1497</f>
        <v>1705.77001953125</v>
      </c>
      <c r="F1497">
        <f>'Trading Days'!L1497</f>
        <v>4.3689722683641907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K1498</f>
        <v>1698.97998046875</v>
      </c>
      <c r="F1498">
        <f>'Trading Days'!L1498</f>
        <v>-3.9806298532354401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K1499</f>
        <v>1701.699951171875</v>
      </c>
      <c r="F1499">
        <f>'Trading Days'!L1499</f>
        <v>1.6009433509478479E-3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K1500</f>
        <v>1688.680053710938</v>
      </c>
      <c r="F1500">
        <f>'Trading Days'!L1500</f>
        <v>-7.6511123197546826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K1501</f>
        <v>1664.359985351562</v>
      </c>
      <c r="F1501">
        <f>'Trading Days'!L1501</f>
        <v>-1.440182129582900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K1502</f>
        <v>1665.069946289062</v>
      </c>
      <c r="F1502">
        <f>'Trading Days'!L1502</f>
        <v>4.265669348870738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K1503</f>
        <v>1670.609985351562</v>
      </c>
      <c r="F1503">
        <f>'Trading Days'!L1503</f>
        <v>3.3272110128748089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K1504</f>
        <v>1683.349975585938</v>
      </c>
      <c r="F1504">
        <f>'Trading Days'!L1504</f>
        <v>7.6259512070944169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K1505</f>
        <v>1682.920043945312</v>
      </c>
      <c r="F1505">
        <f>'Trading Days'!L1505</f>
        <v>-2.5540240999277758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K1506</f>
        <v>1668.369995117188</v>
      </c>
      <c r="F1506">
        <f>'Trading Days'!L1506</f>
        <v>-8.6457160460303717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K1507</f>
        <v>1667.099975585938</v>
      </c>
      <c r="F1507">
        <f>'Trading Days'!L1507</f>
        <v>-7.6123374009784417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K1508</f>
        <v>1655.359985351562</v>
      </c>
      <c r="F1508">
        <f>'Trading Days'!L1508</f>
        <v>-7.0421632813291168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K1509</f>
        <v>1645.199951171875</v>
      </c>
      <c r="F1509">
        <f>'Trading Days'!L1509</f>
        <v>-6.13765843659030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K1510</f>
        <v>1679.930053710938</v>
      </c>
      <c r="F1510">
        <f>'Trading Days'!L1510</f>
        <v>2.1109958406164919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K1511</f>
        <v>1695.829956054688</v>
      </c>
      <c r="F1511">
        <f>'Trading Days'!L1511</f>
        <v>9.4646216422091811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K1512</f>
        <v>1705.2900390625</v>
      </c>
      <c r="F1512">
        <f>'Trading Days'!L1512</f>
        <v>5.578438436021349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K1513</f>
        <v>1734.989990234375</v>
      </c>
      <c r="F1513">
        <f>'Trading Days'!L1513</f>
        <v>1.741636348747044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K1514</f>
        <v>1741.900024414062</v>
      </c>
      <c r="F1514">
        <f>'Trading Days'!L1514</f>
        <v>3.9827516115833461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K1515</f>
        <v>1744.02001953125</v>
      </c>
      <c r="F1515">
        <f>'Trading Days'!L1515</f>
        <v>1.2170590088262929E-3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K1516</f>
        <v>1758.239990234375</v>
      </c>
      <c r="F1516">
        <f>'Trading Days'!L1516</f>
        <v>8.1535593306703014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K1517</f>
        <v>1747.349975585938</v>
      </c>
      <c r="F1517">
        <f>'Trading Days'!L1517</f>
        <v>-6.1937020594017289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K1518</f>
        <v>1746.780029296875</v>
      </c>
      <c r="F1518">
        <f>'Trading Days'!L1518</f>
        <v>-3.261775242660025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K1519</f>
        <v>1736.390014648438</v>
      </c>
      <c r="F1519">
        <f>'Trading Days'!L1519</f>
        <v>-5.9480956240490768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K1520</f>
        <v>1716.619995117188</v>
      </c>
      <c r="F1520">
        <f>'Trading Days'!L1520</f>
        <v>-1.1385702154739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K1521</f>
        <v>1729.920043945312</v>
      </c>
      <c r="F1521">
        <f>'Trading Days'!L1521</f>
        <v>7.7478119012683866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K1522</f>
        <v>1676.380004882812</v>
      </c>
      <c r="F1522">
        <f>'Trading Days'!L1522</f>
        <v>-3.09494298594256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K1523</f>
        <v>1676.300048828125</v>
      </c>
      <c r="F1523">
        <f>'Trading Days'!L1523</f>
        <v>-4.7695662352298378E-5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K1524</f>
        <v>1686.219970703125</v>
      </c>
      <c r="F1524">
        <f>'Trading Days'!L1524</f>
        <v>5.917748366072617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K1525</f>
        <v>1677</v>
      </c>
      <c r="F1525">
        <f>'Trading Days'!L1525</f>
        <v>-5.4678338907826474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K1526</f>
        <v>1690.489990234375</v>
      </c>
      <c r="F1526">
        <f>'Trading Days'!L1526</f>
        <v>8.0441205929486781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K1527</f>
        <v>1711.109985351562</v>
      </c>
      <c r="F1527">
        <f>'Trading Days'!L1527</f>
        <v>1.2197644018186789E-2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K1528</f>
        <v>1713.449951171875</v>
      </c>
      <c r="F1528">
        <f>'Trading Days'!L1528</f>
        <v>1.3675133920934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K1529</f>
        <v>1710.75</v>
      </c>
      <c r="F1529">
        <f>'Trading Days'!L1529</f>
        <v>-1.575739734929749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K1530</f>
        <v>1713.02001953125</v>
      </c>
      <c r="F1530">
        <f>'Trading Days'!L1530</f>
        <v>1.326914821715651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K1531</f>
        <v>1685.77001953125</v>
      </c>
      <c r="F1531">
        <f>'Trading Days'!L1531</f>
        <v>-1.590757824736733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K1532</f>
        <v>1664.530029296875</v>
      </c>
      <c r="F1532">
        <f>'Trading Days'!L1532</f>
        <v>-1.259957763413133E-2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K1533</f>
        <v>1657.5400390625</v>
      </c>
      <c r="F1533">
        <f>'Trading Days'!L1533</f>
        <v>-4.199377668979487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K1534</f>
        <v>1651.839965820312</v>
      </c>
      <c r="F1534">
        <f>'Trading Days'!L1534</f>
        <v>-3.43887514500818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K1535</f>
        <v>1670.469970703125</v>
      </c>
      <c r="F1535">
        <f>'Trading Days'!L1535</f>
        <v>1.1278335231198479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K1536</f>
        <v>1654.079956054688</v>
      </c>
      <c r="F1536">
        <f>'Trading Days'!L1536</f>
        <v>-9.8116188473225119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K1537</f>
        <v>1663.75</v>
      </c>
      <c r="F1537">
        <f>'Trading Days'!L1537</f>
        <v>5.846176848897322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K1538</f>
        <v>1645.829956054688</v>
      </c>
      <c r="F1538">
        <f>'Trading Days'!L1538</f>
        <v>-1.077087539913568E-2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K1539</f>
        <v>1661.949951171875</v>
      </c>
      <c r="F1539">
        <f>'Trading Days'!L1539</f>
        <v>9.7944475113511675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K1540</f>
        <v>1673.150024414062</v>
      </c>
      <c r="F1540">
        <f>'Trading Days'!L1540</f>
        <v>6.7391158405760709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K1541</f>
        <v>1688.609985351562</v>
      </c>
      <c r="F1541">
        <f>'Trading Days'!L1541</f>
        <v>9.24003269994511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K1542</f>
        <v>1675.2099609375</v>
      </c>
      <c r="F1542">
        <f>'Trading Days'!L1542</f>
        <v>-7.9355354583386939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K1543</f>
        <v>1655.680053710938</v>
      </c>
      <c r="F1543">
        <f>'Trading Days'!L1543</f>
        <v>-1.1658184754126281E-2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K1544</f>
        <v>1677.52001953125</v>
      </c>
      <c r="F1544">
        <f>'Trading Days'!L1544</f>
        <v>1.31909337020526E-2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K1545</f>
        <v>1672.2900390625</v>
      </c>
      <c r="F1545">
        <f>'Trading Days'!L1545</f>
        <v>-3.117685874301168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K1546</f>
        <v>1676.5</v>
      </c>
      <c r="F1546">
        <f>'Trading Days'!L1546</f>
        <v>2.517482517482517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K1547</f>
        <v>1695.660034179688</v>
      </c>
      <c r="F1547">
        <f>'Trading Days'!L1547</f>
        <v>1.1428591816097899E-2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K1548</f>
        <v>1670.569946289062</v>
      </c>
      <c r="F1548">
        <f>'Trading Days'!L1548</f>
        <v>-1.4796649909109781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K1549</f>
        <v>1694.579956054688</v>
      </c>
      <c r="F1549">
        <f>'Trading Days'!L1549</f>
        <v>1.437234628754136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K1550</f>
        <v>1693.780029296875</v>
      </c>
      <c r="F1550">
        <f>'Trading Days'!L1550</f>
        <v>-4.7205017087259549E-4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K1551</f>
        <v>1684.319946289062</v>
      </c>
      <c r="F1551">
        <f>'Trading Days'!L1551</f>
        <v>-5.5851898382224263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K1552</f>
        <v>1669.93994140625</v>
      </c>
      <c r="F1552">
        <f>'Trading Days'!L1552</f>
        <v>-8.5375732291803619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K1553</f>
        <v>1661.02001953125</v>
      </c>
      <c r="F1553">
        <f>'Trading Days'!L1553</f>
        <v>-5.3414626800820653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K1554</f>
        <v>1661.859985351562</v>
      </c>
      <c r="F1554">
        <f>'Trading Days'!L1554</f>
        <v>5.0569277337730867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K1555</f>
        <v>1645.089965820312</v>
      </c>
      <c r="F1555">
        <f>'Trading Days'!L1555</f>
        <v>-1.0091114581895599E-2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K1556</f>
        <v>1648.22998046875</v>
      </c>
      <c r="F1556">
        <f>'Trading Days'!L1556</f>
        <v>1.908719105749412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K1557</f>
        <v>1653.7900390625</v>
      </c>
      <c r="F1557">
        <f>'Trading Days'!L1557</f>
        <v>3.373351206831464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K1558</f>
        <v>1681.150024414062</v>
      </c>
      <c r="F1558">
        <f>'Trading Days'!L1558</f>
        <v>1.6543808286009432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K1559</f>
        <v>1694.4599609375</v>
      </c>
      <c r="F1559">
        <f>'Trading Days'!L1559</f>
        <v>7.9171616632351949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K1560</f>
        <v>1679.050048828125</v>
      </c>
      <c r="F1560">
        <f>'Trading Days'!L1560</f>
        <v>-9.094291080710470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K1561</f>
        <v>1685.660034179688</v>
      </c>
      <c r="F1561">
        <f>'Trading Days'!L1561</f>
        <v>3.9367411091624227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K1562</f>
        <v>1688.97998046875</v>
      </c>
      <c r="F1562">
        <f>'Trading Days'!L1562</f>
        <v>1.9695230483871562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K1563</f>
        <v>1672.469970703125</v>
      </c>
      <c r="F1563">
        <f>'Trading Days'!L1563</f>
        <v>-9.7751364471726498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K1564</f>
        <v>1676.319946289062</v>
      </c>
      <c r="F1564">
        <f>'Trading Days'!L1564</f>
        <v>2.3019699327209149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K1565</f>
        <v>1670.72998046875</v>
      </c>
      <c r="F1565">
        <f>'Trading Days'!L1565</f>
        <v>-3.33466521870529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K1566</f>
        <v>1679.81005859375</v>
      </c>
      <c r="F1566">
        <f>'Trading Days'!L1566</f>
        <v>5.4347969038375243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K1567</f>
        <v>1680.630004882812</v>
      </c>
      <c r="F1567">
        <f>'Trading Days'!L1567</f>
        <v>4.8811845414742372E-4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K1568</f>
        <v>1673.030029296875</v>
      </c>
      <c r="F1568">
        <f>'Trading Days'!L1568</f>
        <v>-4.5220991912893194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K1569</f>
        <v>1703.839965820312</v>
      </c>
      <c r="F1569">
        <f>'Trading Days'!L1569</f>
        <v>1.841565063622053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K1570</f>
        <v>1708.680053710938</v>
      </c>
      <c r="F1570">
        <f>'Trading Days'!L1570</f>
        <v>2.8406939546670169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K1571</f>
        <v>1703.660034179688</v>
      </c>
      <c r="F1571">
        <f>'Trading Days'!L1571</f>
        <v>-2.937951736691423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K1572</f>
        <v>1706.77001953125</v>
      </c>
      <c r="F1572">
        <f>'Trading Days'!L1572</f>
        <v>1.825472975340191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K1573</f>
        <v>1716.550048828125</v>
      </c>
      <c r="F1573">
        <f>'Trading Days'!L1573</f>
        <v>5.730138908557336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K1574</f>
        <v>1732.739990234375</v>
      </c>
      <c r="F1574">
        <f>'Trading Days'!L1574</f>
        <v>9.4316745482037057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K1575</f>
        <v>1739.199951171875</v>
      </c>
      <c r="F1575">
        <f>'Trading Days'!L1575</f>
        <v>3.7281767454482311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K1576</f>
        <v>1723.030029296875</v>
      </c>
      <c r="F1576">
        <f>'Trading Days'!L1576</f>
        <v>-9.2973334458207324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K1577</f>
        <v>1718.859985351562</v>
      </c>
      <c r="F1577">
        <f>'Trading Days'!L1577</f>
        <v>-2.4201806552464071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K1578</f>
        <v>1704.400024414062</v>
      </c>
      <c r="F1578">
        <f>'Trading Days'!L1578</f>
        <v>-8.4125298516053437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K1579</f>
        <v>1704.75</v>
      </c>
      <c r="F1579">
        <f>'Trading Days'!L1579</f>
        <v>2.053365295264786E-4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K1580</f>
        <v>1712.069946289062</v>
      </c>
      <c r="F1580">
        <f>'Trading Days'!L1580</f>
        <v>4.2938532271958874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K1581</f>
        <v>1694.319946289062</v>
      </c>
      <c r="F1581">
        <f>'Trading Days'!L1581</f>
        <v>-1.036756707193731E-2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K1582</f>
        <v>1726.640014648438</v>
      </c>
      <c r="F1582">
        <f>'Trading Days'!L1582</f>
        <v>1.9075540266266788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K1583</f>
        <v>1734.0400390625</v>
      </c>
      <c r="F1583">
        <f>'Trading Days'!L1583</f>
        <v>4.2857945786509699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K1584</f>
        <v>1728.900024414062</v>
      </c>
      <c r="F1584">
        <f>'Trading Days'!L1584</f>
        <v>-2.964184524376301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K1585</f>
        <v>1709.02001953125</v>
      </c>
      <c r="F1585">
        <f>'Trading Days'!L1585</f>
        <v>-1.1498643416093191E-2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K1586</f>
        <v>1706.43994140625</v>
      </c>
      <c r="F1586">
        <f>'Trading Days'!L1586</f>
        <v>-1.509682798044532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K1587</f>
        <v>1701.469970703125</v>
      </c>
      <c r="F1587">
        <f>'Trading Days'!L1587</f>
        <v>-2.912479122487821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K1588</f>
        <v>1702.199951171875</v>
      </c>
      <c r="F1588">
        <f>'Trading Days'!L1588</f>
        <v>4.2902929897037367E-4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K1589</f>
        <v>1717.140014648438</v>
      </c>
      <c r="F1589">
        <f>'Trading Days'!L1589</f>
        <v>8.7769145253926428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K1590</f>
        <v>1700.7099609375</v>
      </c>
      <c r="F1590">
        <f>'Trading Days'!L1590</f>
        <v>-9.5682667521447273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K1591</f>
        <v>1686.609985351562</v>
      </c>
      <c r="F1591">
        <f>'Trading Days'!L1591</f>
        <v>-8.2906409145540039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K1592</f>
        <v>1689.930053710938</v>
      </c>
      <c r="F1592">
        <f>'Trading Days'!L1592</f>
        <v>1.96848612792011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K1593</f>
        <v>1686.300048828125</v>
      </c>
      <c r="F1593">
        <f>'Trading Days'!L1593</f>
        <v>-2.1480207863289191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K1594</f>
        <v>1701.030029296875</v>
      </c>
      <c r="F1594">
        <f>'Trading Days'!L1594</f>
        <v>8.735088680680736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K1595</f>
        <v>1713.839965820312</v>
      </c>
      <c r="F1595">
        <f>'Trading Days'!L1595</f>
        <v>7.5306939341523993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K1596</f>
        <v>1715.22998046875</v>
      </c>
      <c r="F1596">
        <f>'Trading Days'!L1596</f>
        <v>8.1105276814619209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K1597</f>
        <v>1711.170043945312</v>
      </c>
      <c r="F1597">
        <f>'Trading Days'!L1597</f>
        <v>-2.366992513930021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K1598</f>
        <v>1694.819946289062</v>
      </c>
      <c r="F1598">
        <f>'Trading Days'!L1598</f>
        <v>-9.554922793384657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K1599</f>
        <v>1657.47998046875</v>
      </c>
      <c r="F1599">
        <f>'Trading Days'!L1599</f>
        <v>-2.203181872037252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K1600</f>
        <v>1635.81005859375</v>
      </c>
      <c r="F1600">
        <f>'Trading Days'!L1600</f>
        <v>-1.30740172613557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K1601</f>
        <v>1634.780029296875</v>
      </c>
      <c r="F1601">
        <f>'Trading Days'!L1601</f>
        <v>-6.2967536570868177E-4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K1602</f>
        <v>1623.68994140625</v>
      </c>
      <c r="F1602">
        <f>'Trading Days'!L1602</f>
        <v>-6.7838410623323186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K1603</f>
        <v>1598.910034179688</v>
      </c>
      <c r="F1603">
        <f>'Trading Days'!L1603</f>
        <v>-1.526147732682304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K1604</f>
        <v>1587.109985351562</v>
      </c>
      <c r="F1604">
        <f>'Trading Days'!L1604</f>
        <v>-7.3800580244528513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K1605</f>
        <v>1600.859985351562</v>
      </c>
      <c r="F1605">
        <f>'Trading Days'!L1605</f>
        <v>8.6635457699260066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K1606</f>
        <v>1584.569946289062</v>
      </c>
      <c r="F1606">
        <f>'Trading Days'!L1606</f>
        <v>-1.017580501203086E-2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K1607</f>
        <v>1569.010009765625</v>
      </c>
      <c r="F1607">
        <f>'Trading Days'!L1607</f>
        <v>-9.81965899320325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K1608</f>
        <v>1580.180053710938</v>
      </c>
      <c r="F1608">
        <f>'Trading Days'!L1608</f>
        <v>7.119166784016473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K1609</f>
        <v>1599.680053710938</v>
      </c>
      <c r="F1609">
        <f>'Trading Days'!L1609</f>
        <v>1.234036586793108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K1610</f>
        <v>1606.369995117188</v>
      </c>
      <c r="F1610">
        <f>'Trading Days'!L1610</f>
        <v>4.1820496484472613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K1611</f>
        <v>1571.2900390625</v>
      </c>
      <c r="F1611">
        <f>'Trading Days'!L1611</f>
        <v>-2.1838029944109331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K1612</f>
        <v>1579.579956054688</v>
      </c>
      <c r="F1612">
        <f>'Trading Days'!L1612</f>
        <v>5.2758668266834619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K1613</f>
        <v>1616.569946289062</v>
      </c>
      <c r="F1613">
        <f>'Trading Days'!L1613</f>
        <v>2.341761181039792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K1614</f>
        <v>1612.900024414062</v>
      </c>
      <c r="F1614">
        <f>'Trading Days'!L1614</f>
        <v>-2.270190586819099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K1615</f>
        <v>1577.5</v>
      </c>
      <c r="F1615">
        <f>'Trading Days'!L1615</f>
        <v>-2.194805870061434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K1616</f>
        <v>1575.390014648438</v>
      </c>
      <c r="F1616">
        <f>'Trading Days'!L1616</f>
        <v>-1.337550143620914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K1617</f>
        <v>1565.219970703125</v>
      </c>
      <c r="F1617">
        <f>'Trading Days'!L1617</f>
        <v>-6.4555721762540319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K1618</f>
        <v>1561.550048828125</v>
      </c>
      <c r="F1618">
        <f>'Trading Days'!L1618</f>
        <v>-2.3446684451332578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K1619</f>
        <v>1550.969970703125</v>
      </c>
      <c r="F1619">
        <f>'Trading Days'!L1619</f>
        <v>-6.7753692127510154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K1620</f>
        <v>1520.31005859375</v>
      </c>
      <c r="F1620">
        <f>'Trading Days'!L1620</f>
        <v>-1.97682177530977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K1621</f>
        <v>1516.849975585938</v>
      </c>
      <c r="F1621">
        <f>'Trading Days'!L1621</f>
        <v>-2.2759061470740689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K1622</f>
        <v>1530.260009765625</v>
      </c>
      <c r="F1622">
        <f>'Trading Days'!L1622</f>
        <v>8.8407122625999701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K1623</f>
        <v>1573.079956054688</v>
      </c>
      <c r="F1623">
        <f>'Trading Days'!L1623</f>
        <v>2.798213768627544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K1624</f>
        <v>1562.839965820312</v>
      </c>
      <c r="F1624">
        <f>'Trading Days'!L1624</f>
        <v>-6.509516693644745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K1625</f>
        <v>1548.93994140625</v>
      </c>
      <c r="F1625">
        <f>'Trading Days'!L1625</f>
        <v>-8.8940804676479468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K1626</f>
        <v>1548.319946289062</v>
      </c>
      <c r="F1626">
        <f>'Trading Days'!L1626</f>
        <v>-4.0027059837133278E-4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K1627</f>
        <v>1573.56005859375</v>
      </c>
      <c r="F1627">
        <f>'Trading Days'!L1627</f>
        <v>1.630161283214249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K1628</f>
        <v>1554.489990234375</v>
      </c>
      <c r="F1628">
        <f>'Trading Days'!L1628</f>
        <v>-1.211905974305005E-2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K1629</f>
        <v>1551.050048828125</v>
      </c>
      <c r="F1629">
        <f>'Trading Days'!L1629</f>
        <v>-2.21290675904017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K1630</f>
        <v>1556.170043945312</v>
      </c>
      <c r="F1630">
        <f>'Trading Days'!L1630</f>
        <v>3.30098640018450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K1631</f>
        <v>1527</v>
      </c>
      <c r="F1631">
        <f>'Trading Days'!L1631</f>
        <v>-1.8744766395424332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K1632</f>
        <v>1538.25</v>
      </c>
      <c r="F1632">
        <f>'Trading Days'!L1632</f>
        <v>7.3673870333987868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K1633</f>
        <v>1585.56005859375</v>
      </c>
      <c r="F1633">
        <f>'Trading Days'!L1633</f>
        <v>3.075576700390048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K1634</f>
        <v>1575.22998046875</v>
      </c>
      <c r="F1634">
        <f>'Trading Days'!L1634</f>
        <v>-6.5150973430561088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K1635</f>
        <v>1586.25</v>
      </c>
      <c r="F1635">
        <f>'Trading Days'!L1635</f>
        <v>6.9958162731074136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K1636</f>
        <v>1553.949951171875</v>
      </c>
      <c r="F1636">
        <f>'Trading Days'!L1636</f>
        <v>-2.03625209318361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K1637</f>
        <v>1551.550048828125</v>
      </c>
      <c r="F1637">
        <f>'Trading Days'!L1637</f>
        <v>-1.544388441815703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K1638</f>
        <v>1533.7099609375</v>
      </c>
      <c r="F1638">
        <f>'Trading Days'!L1638</f>
        <v>-1.14982355252409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K1639</f>
        <v>1520.900024414062</v>
      </c>
      <c r="F1639">
        <f>'Trading Days'!L1639</f>
        <v>-8.3522548915361261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K1640</f>
        <v>1533.06005859375</v>
      </c>
      <c r="F1640">
        <f>'Trading Days'!L1640</f>
        <v>7.9952883059311031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K1641</f>
        <v>1501.4599609375</v>
      </c>
      <c r="F1641">
        <f>'Trading Days'!L1641</f>
        <v>-2.061243294358361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K1642</f>
        <v>1478.160034179688</v>
      </c>
      <c r="F1642">
        <f>'Trading Days'!L1642</f>
        <v>-1.551818054692833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K1643</f>
        <v>1462.170043945312</v>
      </c>
      <c r="F1643">
        <f>'Trading Days'!L1643</f>
        <v>-1.0817495984627669E-2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K1644</f>
        <v>1468.5</v>
      </c>
      <c r="F1644">
        <f>'Trading Days'!L1644</f>
        <v>4.3291517842944938E-3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K1645</f>
        <v>1472.339965820312</v>
      </c>
      <c r="F1645">
        <f>'Trading Days'!L1645</f>
        <v>2.6148899014721838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K1646</f>
        <v>1490.599975585938</v>
      </c>
      <c r="F1646">
        <f>'Trading Days'!L1646</f>
        <v>1.240203362642012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K1647</f>
        <v>1466.890014648438</v>
      </c>
      <c r="F1647">
        <f>'Trading Days'!L1647</f>
        <v>-1.5906320492310441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K1648</f>
        <v>1451.880004882812</v>
      </c>
      <c r="F1648">
        <f>'Trading Days'!L1648</f>
        <v>-1.0232539328603459E-2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K1649</f>
        <v>1482.339965820312</v>
      </c>
      <c r="F1649">
        <f>'Trading Days'!L1649</f>
        <v>2.097966831629350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K1650</f>
        <v>1489.52001953125</v>
      </c>
      <c r="F1650">
        <f>'Trading Days'!L1650</f>
        <v>4.843729425432208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K1651</f>
        <v>1487.880004882812</v>
      </c>
      <c r="F1651">
        <f>'Trading Days'!L1651</f>
        <v>-1.101035653722882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K1652</f>
        <v>1478.530029296875</v>
      </c>
      <c r="F1652">
        <f>'Trading Days'!L1652</f>
        <v>-6.284092504269867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K1653</f>
        <v>1510.300048828125</v>
      </c>
      <c r="F1653">
        <f>'Trading Days'!L1653</f>
        <v>2.1487571372736051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K1654</f>
        <v>1509.430053710938</v>
      </c>
      <c r="F1654">
        <f>'Trading Days'!L1654</f>
        <v>-5.760412428391648E-4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K1655</f>
        <v>1484.93994140625</v>
      </c>
      <c r="F1655">
        <f>'Trading Days'!L1655</f>
        <v>-1.62247414144689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K1656</f>
        <v>1500.47998046875</v>
      </c>
      <c r="F1656">
        <f>'Trading Days'!L1656</f>
        <v>1.046509601444456E-2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K1657</f>
        <v>1510.599975585938</v>
      </c>
      <c r="F1657">
        <f>'Trading Days'!L1657</f>
        <v>6.7445052575951792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K1658</f>
        <v>1503.839965820312</v>
      </c>
      <c r="F1658">
        <f>'Trading Days'!L1658</f>
        <v>-4.4750495663180567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K1659</f>
        <v>1494.130004882812</v>
      </c>
      <c r="F1659">
        <f>'Trading Days'!L1659</f>
        <v>-6.4567780868913793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K1660</f>
        <v>1484.800048828125</v>
      </c>
      <c r="F1660">
        <f>'Trading Days'!L1660</f>
        <v>-6.2444071293641379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K1661</f>
        <v>1485.640014648438</v>
      </c>
      <c r="F1661">
        <f>'Trading Days'!L1661</f>
        <v>5.6570972029246214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K1662</f>
        <v>1496.280029296875</v>
      </c>
      <c r="F1662">
        <f>'Trading Days'!L1662</f>
        <v>7.1619063457677434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K1663</f>
        <v>1486.739990234375</v>
      </c>
      <c r="F1663">
        <f>'Trading Days'!L1663</f>
        <v>-6.375837995367117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K1664</f>
        <v>1494.329956054688</v>
      </c>
      <c r="F1664">
        <f>'Trading Days'!L1664</f>
        <v>5.105106387241598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K1665</f>
        <v>1534.430053710938</v>
      </c>
      <c r="F1665">
        <f>'Trading Days'!L1665</f>
        <v>2.683483489959726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K1666</f>
        <v>1570.06005859375</v>
      </c>
      <c r="F1666">
        <f>'Trading Days'!L1666</f>
        <v>2.3220351293721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K1667</f>
        <v>1573.589965820312</v>
      </c>
      <c r="F1667">
        <f>'Trading Days'!L1667</f>
        <v>2.2482625471815791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K1668</f>
        <v>1576.4599609375</v>
      </c>
      <c r="F1668">
        <f>'Trading Days'!L1668</f>
        <v>1.823851943344001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K1669</f>
        <v>1561.119995117188</v>
      </c>
      <c r="F1669">
        <f>'Trading Days'!L1669</f>
        <v>-9.7306409299412477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K1670</f>
        <v>1563.430053710938</v>
      </c>
      <c r="F1670">
        <f>'Trading Days'!L1670</f>
        <v>1.479744414891515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K1671</f>
        <v>1550.410034179688</v>
      </c>
      <c r="F1671">
        <f>'Trading Days'!L1671</f>
        <v>-8.327855474151713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K1672</f>
        <v>1555.18994140625</v>
      </c>
      <c r="F1672">
        <f>'Trading Days'!L1672</f>
        <v>3.0829955438795849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K1673</f>
        <v>1557.699951171875</v>
      </c>
      <c r="F1673">
        <f>'Trading Days'!L1673</f>
        <v>1.61395704717293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K1674</f>
        <v>1570.2900390625</v>
      </c>
      <c r="F1674">
        <f>'Trading Days'!L1674</f>
        <v>8.0824858992603055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K1675</f>
        <v>1573.650024414062</v>
      </c>
      <c r="F1675">
        <f>'Trading Days'!L1675</f>
        <v>2.139722769666230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K1676</f>
        <v>1581.949951171875</v>
      </c>
      <c r="F1676">
        <f>'Trading Days'!L1676</f>
        <v>5.2743155269885378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K1677</f>
        <v>1579.72998046875</v>
      </c>
      <c r="F1677">
        <f>'Trading Days'!L1677</f>
        <v>-1.4033128554291621E-3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K1678</f>
        <v>1589.469970703125</v>
      </c>
      <c r="F1678">
        <f>'Trading Days'!L1678</f>
        <v>6.1656044734208493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K1679</f>
        <v>1603.68994140625</v>
      </c>
      <c r="F1679">
        <f>'Trading Days'!L1679</f>
        <v>8.9463600855790304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K1680</f>
        <v>1572.199951171875</v>
      </c>
      <c r="F1680">
        <f>'Trading Days'!L1680</f>
        <v>-1.9635959184704951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K1681</f>
        <v>1564.839965820312</v>
      </c>
      <c r="F1681">
        <f>'Trading Days'!L1681</f>
        <v>-4.6813290803608956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K1682</f>
        <v>1574.7099609375</v>
      </c>
      <c r="F1682">
        <f>'Trading Days'!L1682</f>
        <v>6.3073511239304381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K1683</f>
        <v>1583.780029296875</v>
      </c>
      <c r="F1683">
        <f>'Trading Days'!L1683</f>
        <v>5.7598342452696016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K1684</f>
        <v>1615.75</v>
      </c>
      <c r="F1684">
        <f>'Trading Days'!L1684</f>
        <v>2.018586553166624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K1685</f>
        <v>1623.989990234375</v>
      </c>
      <c r="F1685">
        <f>'Trading Days'!L1685</f>
        <v>5.099792811001036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K1686</f>
        <v>1625.97998046875</v>
      </c>
      <c r="F1686">
        <f>'Trading Days'!L1686</f>
        <v>1.225370997568697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K1687</f>
        <v>1632.43994140625</v>
      </c>
      <c r="F1687">
        <f>'Trading Days'!L1687</f>
        <v>3.972964621395735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K1688</f>
        <v>1632.170043945312</v>
      </c>
      <c r="F1688">
        <f>'Trading Days'!L1688</f>
        <v>-1.6533377681593459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K1689</f>
        <v>1621.069946289062</v>
      </c>
      <c r="F1689">
        <f>'Trading Days'!L1689</f>
        <v>-6.8008218245561034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K1690</f>
        <v>1645.349975585938</v>
      </c>
      <c r="F1690">
        <f>'Trading Days'!L1690</f>
        <v>1.4977780170718489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K1691</f>
        <v>1634.869995117188</v>
      </c>
      <c r="F1691">
        <f>'Trading Days'!L1691</f>
        <v>-6.3694536872119789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K1692</f>
        <v>1622.369995117188</v>
      </c>
      <c r="F1692">
        <f>'Trading Days'!L1692</f>
        <v>-7.6458678900055421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K1693</f>
        <v>1650.369995117188</v>
      </c>
      <c r="F1693">
        <f>'Trading Days'!L1693</f>
        <v>1.72587018277403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K1694</f>
        <v>1659.199951171875</v>
      </c>
      <c r="F1694">
        <f>'Trading Days'!L1694</f>
        <v>5.35028877210042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K1695</f>
        <v>1655.670043945312</v>
      </c>
      <c r="F1695">
        <f>'Trading Days'!L1695</f>
        <v>-2.1274754884543778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K1696</f>
        <v>1661.589965820312</v>
      </c>
      <c r="F1696">
        <f>'Trading Days'!L1696</f>
        <v>3.575544473156889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K1697</f>
        <v>1654.130004882812</v>
      </c>
      <c r="F1697">
        <f>'Trading Days'!L1697</f>
        <v>-4.489652134976095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K1698</f>
        <v>1632.81005859375</v>
      </c>
      <c r="F1698">
        <f>'Trading Days'!L1698</f>
        <v>-1.2888918178213251E-2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K1699</f>
        <v>1640.2900390625</v>
      </c>
      <c r="F1699">
        <f>'Trading Days'!L1699</f>
        <v>4.5810475195089406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K1700</f>
        <v>1681.140014648438</v>
      </c>
      <c r="F1700">
        <f>'Trading Days'!L1700</f>
        <v>2.490411732871677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K1701</f>
        <v>1689.430053710938</v>
      </c>
      <c r="F1701">
        <f>'Trading Days'!L1701</f>
        <v>4.9312008460125067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K1702</f>
        <v>1684.880004882812</v>
      </c>
      <c r="F1702">
        <f>'Trading Days'!L1702</f>
        <v>-2.693244871624922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K1703</f>
        <v>1691.079956054688</v>
      </c>
      <c r="F1703">
        <f>'Trading Days'!L1703</f>
        <v>3.67975829371136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K1704</f>
        <v>1693.2900390625</v>
      </c>
      <c r="F1704">
        <f>'Trading Days'!L1704</f>
        <v>1.3069062760155961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K1705</f>
        <v>1691.280029296875</v>
      </c>
      <c r="F1705">
        <f>'Trading Days'!L1705</f>
        <v>-1.1870439908439061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K1706</f>
        <v>1718.5400390625</v>
      </c>
      <c r="F1706">
        <f>'Trading Days'!L1706</f>
        <v>1.61179753165761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K1707</f>
        <v>1727.2099609375</v>
      </c>
      <c r="F1707">
        <f>'Trading Days'!L1707</f>
        <v>5.0449344664262874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K1708</f>
        <v>1727.609985351562</v>
      </c>
      <c r="F1708">
        <f>'Trading Days'!L1708</f>
        <v>2.316014978542835E-4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K1709</f>
        <v>1709.609985351562</v>
      </c>
      <c r="F1709">
        <f>'Trading Days'!L1709</f>
        <v>-1.0419018269529731E-2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K1710</f>
        <v>1700.75</v>
      </c>
      <c r="F1710">
        <f>'Trading Days'!L1710</f>
        <v>-5.1824599923240289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K1711</f>
        <v>1706.369995117188</v>
      </c>
      <c r="F1711">
        <f>'Trading Days'!L1711</f>
        <v>3.3044216476190158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K1712</f>
        <v>1709.579956054688</v>
      </c>
      <c r="F1712">
        <f>'Trading Days'!L1712</f>
        <v>1.881163491320947E-3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K1713</f>
        <v>1725.930053710938</v>
      </c>
      <c r="F1713">
        <f>'Trading Days'!L1713</f>
        <v>9.5638098694033058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K1714</f>
        <v>1713.880004882812</v>
      </c>
      <c r="F1714">
        <f>'Trading Days'!L1714</f>
        <v>-6.981771249777502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K1715</f>
        <v>1726.760009765625</v>
      </c>
      <c r="F1715">
        <f>'Trading Days'!L1715</f>
        <v>7.5151147373899718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K1716</f>
        <v>1744.069946289062</v>
      </c>
      <c r="F1716">
        <f>'Trading Days'!L1716</f>
        <v>1.0024517840082851E-2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K1717</f>
        <v>1717.609985351562</v>
      </c>
      <c r="F1717">
        <f>'Trading Days'!L1717</f>
        <v>-1.517138747433844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K1718</f>
        <v>1727.800048828125</v>
      </c>
      <c r="F1718">
        <f>'Trading Days'!L1718</f>
        <v>5.9326992527219957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K1719</f>
        <v>1732.5400390625</v>
      </c>
      <c r="F1719">
        <f>'Trading Days'!L1719</f>
        <v>2.7433673460015569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K1720</f>
        <v>1707.650024414062</v>
      </c>
      <c r="F1720">
        <f>'Trading Days'!L1720</f>
        <v>-1.436619881056622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K1721</f>
        <v>1710.170043945312</v>
      </c>
      <c r="F1721">
        <f>'Trading Days'!L1721</f>
        <v>1.4757236525175801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K1722</f>
        <v>1703.97998046875</v>
      </c>
      <c r="F1722">
        <f>'Trading Days'!L1722</f>
        <v>-3.619560229392027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K1723</f>
        <v>1732.260009765625</v>
      </c>
      <c r="F1723">
        <f>'Trading Days'!L1723</f>
        <v>1.6596456308773929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K1724</f>
        <v>1741.530029296875</v>
      </c>
      <c r="F1724">
        <f>'Trading Days'!L1724</f>
        <v>5.3514019136793323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K1725</f>
        <v>1749.75</v>
      </c>
      <c r="F1725">
        <f>'Trading Days'!L1725</f>
        <v>4.7199706952190112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K1726</f>
        <v>1740.140014648438</v>
      </c>
      <c r="F1726">
        <f>'Trading Days'!L1726</f>
        <v>-5.4922048015785263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K1727</f>
        <v>1751.109985351562</v>
      </c>
      <c r="F1727">
        <f>'Trading Days'!L1727</f>
        <v>6.3040735864812181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K1728</f>
        <v>1768</v>
      </c>
      <c r="F1728">
        <f>'Trading Days'!L1728</f>
        <v>9.6453191345642342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K1729</f>
        <v>1787.22998046875</v>
      </c>
      <c r="F1729">
        <f>'Trading Days'!L1729</f>
        <v>1.0876685785492061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K1730</f>
        <v>1793.819946289062</v>
      </c>
      <c r="F1730">
        <f>'Trading Days'!L1730</f>
        <v>3.6872511609187249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K1731</f>
        <v>1801.969970703125</v>
      </c>
      <c r="F1731">
        <f>'Trading Days'!L1731</f>
        <v>4.543390450598482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K1732</f>
        <v>1800.670043945312</v>
      </c>
      <c r="F1732">
        <f>'Trading Days'!L1732</f>
        <v>-7.2139202037080352E-4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K1733</f>
        <v>1803.81005859375</v>
      </c>
      <c r="F1733">
        <f>'Trading Days'!L1733</f>
        <v>1.7438034574941419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K1734</f>
        <v>1808.880004882812</v>
      </c>
      <c r="F1734">
        <f>'Trading Days'!L1734</f>
        <v>2.8106874473328158E-3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K1735</f>
        <v>1819.760009765625</v>
      </c>
      <c r="F1735">
        <f>'Trading Days'!L1735</f>
        <v>6.0147742544800487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K1736</f>
        <v>1815.530029296875</v>
      </c>
      <c r="F1736">
        <f>'Trading Days'!L1736</f>
        <v>-2.324471603975308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K1737</f>
        <v>1775.170043945312</v>
      </c>
      <c r="F1737">
        <f>'Trading Days'!L1737</f>
        <v>-2.223041464491426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K1738</f>
        <v>1780.339965820312</v>
      </c>
      <c r="F1738">
        <f>'Trading Days'!L1738</f>
        <v>2.91235304056281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K1739</f>
        <v>1792.77001953125</v>
      </c>
      <c r="F1739">
        <f>'Trading Days'!L1739</f>
        <v>6.9818427657499793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K1740</f>
        <v>1791.25</v>
      </c>
      <c r="F1740">
        <f>'Trading Days'!L1740</f>
        <v>-8.4786086039490005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K1741</f>
        <v>1775.119995117188</v>
      </c>
      <c r="F1741">
        <f>'Trading Days'!L1741</f>
        <v>-9.004887582867882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K1742</f>
        <v>1799.930053710938</v>
      </c>
      <c r="F1742">
        <f>'Trading Days'!L1742</f>
        <v>1.3976552944023449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K1743</f>
        <v>1804.849975585938</v>
      </c>
      <c r="F1743">
        <f>'Trading Days'!L1743</f>
        <v>2.7333961477316042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K1744</f>
        <v>1799.130004882812</v>
      </c>
      <c r="F1744">
        <f>'Trading Days'!L1744</f>
        <v>-3.169222251433346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K1745</f>
        <v>1777.4599609375</v>
      </c>
      <c r="F1745">
        <f>'Trading Days'!L1745</f>
        <v>-1.204473489214219E-2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K1746</f>
        <v>1786.2099609375</v>
      </c>
      <c r="F1746">
        <f>'Trading Days'!L1746</f>
        <v>4.9227550506312223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K1747</f>
        <v>1791.739990234375</v>
      </c>
      <c r="F1747">
        <f>'Trading Days'!L1747</f>
        <v>3.0959570363007232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K1748</f>
        <v>1781.969970703125</v>
      </c>
      <c r="F1748">
        <f>'Trading Days'!L1748</f>
        <v>-5.4528110018753351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K1749</f>
        <v>1783.43994140625</v>
      </c>
      <c r="F1749">
        <f>'Trading Days'!L1749</f>
        <v>8.2491328546074882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K1750</f>
        <v>1803.410034179688</v>
      </c>
      <c r="F1750">
        <f>'Trading Days'!L1750</f>
        <v>1.119751347370368E-2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K1751</f>
        <v>1808.56005859375</v>
      </c>
      <c r="F1751">
        <f>'Trading Days'!L1751</f>
        <v>2.855714627541416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K1752</f>
        <v>1790.989990234375</v>
      </c>
      <c r="F1752">
        <f>'Trading Days'!L1752</f>
        <v>-9.7149487935925816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K1753</f>
        <v>1785.119995117188</v>
      </c>
      <c r="F1753">
        <f>'Trading Days'!L1753</f>
        <v>-3.2775141956091769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K1754</f>
        <v>1777.920043945312</v>
      </c>
      <c r="F1754">
        <f>'Trading Days'!L1754</f>
        <v>-4.0333149544959923E-3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K1755</f>
        <v>1766.280029296875</v>
      </c>
      <c r="F1755">
        <f>'Trading Days'!L1755</f>
        <v>-6.5469843191638946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K1756</f>
        <v>1748.609985351562</v>
      </c>
      <c r="F1756">
        <f>'Trading Days'!L1756</f>
        <v>-1.000410107809868E-2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K1757</f>
        <v>1753.550048828125</v>
      </c>
      <c r="F1757">
        <f>'Trading Days'!L1757</f>
        <v>2.825137405108479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K1758</f>
        <v>1763.410034179688</v>
      </c>
      <c r="F1758">
        <f>'Trading Days'!L1758</f>
        <v>5.622870791827328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K1759</f>
        <v>1758.93994140625</v>
      </c>
      <c r="F1759">
        <f>'Trading Days'!L1759</f>
        <v>-2.5349139943605659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K1760</f>
        <v>1756.900024414062</v>
      </c>
      <c r="F1760">
        <f>'Trading Days'!L1760</f>
        <v>-1.159742265308461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K1761</f>
        <v>1759.369995117188</v>
      </c>
      <c r="F1761">
        <f>'Trading Days'!L1761</f>
        <v>1.40586867141157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K1762</f>
        <v>1792.910034179688</v>
      </c>
      <c r="F1762">
        <f>'Trading Days'!L1762</f>
        <v>1.9063664354618041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K1763</f>
        <v>1785.300048828125</v>
      </c>
      <c r="F1763">
        <f>'Trading Days'!L1763</f>
        <v>-4.2444881262794221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K1764</f>
        <v>1787.140014648438</v>
      </c>
      <c r="F1764">
        <f>'Trading Days'!L1764</f>
        <v>1.030619935019184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K1765</f>
        <v>1795.630004882812</v>
      </c>
      <c r="F1765">
        <f>'Trading Days'!L1765</f>
        <v>4.7506016119527317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K1766</f>
        <v>1816.150024414062</v>
      </c>
      <c r="F1766">
        <f>'Trading Days'!L1766</f>
        <v>1.142775486901559E-2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K1767</f>
        <v>1834.859985351562</v>
      </c>
      <c r="F1767">
        <f>'Trading Days'!L1767</f>
        <v>1.030199085206984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K1768</f>
        <v>1844.81005859375</v>
      </c>
      <c r="F1768">
        <f>'Trading Days'!L1768</f>
        <v>5.4227970099209877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K1769</f>
        <v>1842.43994140625</v>
      </c>
      <c r="F1769">
        <f>'Trading Days'!L1769</f>
        <v>-1.2847486257239189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K1770</f>
        <v>1827.680053710938</v>
      </c>
      <c r="F1770">
        <f>'Trading Days'!L1770</f>
        <v>-8.0110549948491094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K1771</f>
        <v>1793.680053710938</v>
      </c>
      <c r="F1771">
        <f>'Trading Days'!L1771</f>
        <v>-1.860281832751098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K1772</f>
        <v>1796.81005859375</v>
      </c>
      <c r="F1772">
        <f>'Trading Days'!L1772</f>
        <v>1.7450185033480729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K1773</f>
        <v>1779.02001953125</v>
      </c>
      <c r="F1773">
        <f>'Trading Days'!L1773</f>
        <v>-9.9009013097484111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K1774</f>
        <v>1773.400024414062</v>
      </c>
      <c r="F1774">
        <f>'Trading Days'!L1774</f>
        <v>-3.1590398396240671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K1775</f>
        <v>1802.630004882812</v>
      </c>
      <c r="F1775">
        <f>'Trading Days'!L1775</f>
        <v>1.6482451824938679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K1776</f>
        <v>1777.75</v>
      </c>
      <c r="F1776">
        <f>'Trading Days'!L1776</f>
        <v>-1.38020585563422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K1777</f>
        <v>1772.969970703125</v>
      </c>
      <c r="F1777">
        <f>'Trading Days'!L1777</f>
        <v>-2.688808492124827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K1778</f>
        <v>1775.079956054688</v>
      </c>
      <c r="F1778">
        <f>'Trading Days'!L1778</f>
        <v>1.19008521657382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K1779</f>
        <v>1777.760009765625</v>
      </c>
      <c r="F1779">
        <f>'Trading Days'!L1779</f>
        <v>1.5098214037039259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K1780</f>
        <v>1792.280029296875</v>
      </c>
      <c r="F1780">
        <f>'Trading Days'!L1780</f>
        <v>8.1675926173883084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K1781</f>
        <v>1791.449951171875</v>
      </c>
      <c r="F1781">
        <f>'Trading Days'!L1781</f>
        <v>-4.6314086606524812E-4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K1782</f>
        <v>1798.130004882812</v>
      </c>
      <c r="F1782">
        <f>'Trading Days'!L1782</f>
        <v>3.7288531039156858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K1783</f>
        <v>1795.390014648438</v>
      </c>
      <c r="F1783">
        <f>'Trading Days'!L1783</f>
        <v>-1.523799851475549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K1784</f>
        <v>1793.06005859375</v>
      </c>
      <c r="F1784">
        <f>'Trading Days'!L1784</f>
        <v>-1.2977436855936551E-3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K1785</f>
        <v>1810.949951171875</v>
      </c>
      <c r="F1785">
        <f>'Trading Days'!L1785</f>
        <v>9.9772969078100182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K1786</f>
        <v>1810.5400390625</v>
      </c>
      <c r="F1786">
        <f>'Trading Days'!L1786</f>
        <v>-2.2635198124043579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K1787</f>
        <v>1785.530029296875</v>
      </c>
      <c r="F1787">
        <f>'Trading Days'!L1787</f>
        <v>-1.3813563481631321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K1788</f>
        <v>1778.420043945312</v>
      </c>
      <c r="F1788">
        <f>'Trading Days'!L1788</f>
        <v>-3.982002674221552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K1789</f>
        <v>1783.819946289062</v>
      </c>
      <c r="F1789">
        <f>'Trading Days'!L1789</f>
        <v>3.036348112547492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K1790</f>
        <v>1814.97998046875</v>
      </c>
      <c r="F1790">
        <f>'Trading Days'!L1790</f>
        <v>1.74681498794264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K1791</f>
        <v>1823.410034179688</v>
      </c>
      <c r="F1791">
        <f>'Trading Days'!L1791</f>
        <v>4.6447089233241368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K1792</f>
        <v>1821.489990234375</v>
      </c>
      <c r="F1792">
        <f>'Trading Days'!L1792</f>
        <v>-1.0529962593831539E-3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K1793</f>
        <v>1833.7099609375</v>
      </c>
      <c r="F1793">
        <f>'Trading Days'!L1793</f>
        <v>6.708777302450341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K1794</f>
        <v>1839.130004882812</v>
      </c>
      <c r="F1794">
        <f>'Trading Days'!L1794</f>
        <v>2.9557803909954221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K1795</f>
        <v>1846.339965820312</v>
      </c>
      <c r="F1795">
        <f>'Trading Days'!L1795</f>
        <v>3.920310645989078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K1796</f>
        <v>1839.77001953125</v>
      </c>
      <c r="F1796">
        <f>'Trading Days'!L1796</f>
        <v>-3.5583621709358582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K1797</f>
        <v>1830.589965820312</v>
      </c>
      <c r="F1797">
        <f>'Trading Days'!L1797</f>
        <v>-4.989783295456073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K1798</f>
        <v>1756.27001953125</v>
      </c>
      <c r="F1798">
        <f>'Trading Days'!L1798</f>
        <v>-4.0598904001835412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K1799</f>
        <v>1761.599975585938</v>
      </c>
      <c r="F1799">
        <f>'Trading Days'!L1799</f>
        <v>3.03481582866771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K1800</f>
        <v>1753.449951171875</v>
      </c>
      <c r="F1800">
        <f>'Trading Days'!L1800</f>
        <v>-4.6264898541180646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K1801</f>
        <v>1726.030029296875</v>
      </c>
      <c r="F1801">
        <f>'Trading Days'!L1801</f>
        <v>-1.5637698616190691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K1802</f>
        <v>1712.93994140625</v>
      </c>
      <c r="F1802">
        <f>'Trading Days'!L1802</f>
        <v>-7.583928244839111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K1803</f>
        <v>1743.099975585938</v>
      </c>
      <c r="F1803">
        <f>'Trading Days'!L1803</f>
        <v>1.760717550606472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K1804</f>
        <v>1736.099975585938</v>
      </c>
      <c r="F1804">
        <f>'Trading Days'!L1804</f>
        <v>-4.0158339154625633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K1805</f>
        <v>1746.430053710938</v>
      </c>
      <c r="F1805">
        <f>'Trading Days'!L1805</f>
        <v>5.9501631647185249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K1806</f>
        <v>1744.739990234375</v>
      </c>
      <c r="F1806">
        <f>'Trading Days'!L1806</f>
        <v>-9.677246866954814E-4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K1807</f>
        <v>1756.420043945312</v>
      </c>
      <c r="F1807">
        <f>'Trading Days'!L1807</f>
        <v>6.6944380115732116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K1808</f>
        <v>1722.47998046875</v>
      </c>
      <c r="F1808">
        <f>'Trading Days'!L1808</f>
        <v>-1.93234321104222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K1809</f>
        <v>1743.150024414062</v>
      </c>
      <c r="F1809">
        <f>'Trading Days'!L1809</f>
        <v>1.2000164982867821E-2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K1810</f>
        <v>1744.869995117188</v>
      </c>
      <c r="F1810">
        <f>'Trading Days'!L1810</f>
        <v>9.8670262400624154E-4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K1811</f>
        <v>1742.22998046875</v>
      </c>
      <c r="F1811">
        <f>'Trading Days'!L1811</f>
        <v>-1.5130150990192439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K1812</f>
        <v>1758.22998046875</v>
      </c>
      <c r="F1812">
        <f>'Trading Days'!L1812</f>
        <v>9.1836325739815816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K1813</f>
        <v>1767.25</v>
      </c>
      <c r="F1813">
        <f>'Trading Days'!L1813</f>
        <v>5.130170473401474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K1814</f>
        <v>1806.349975585938</v>
      </c>
      <c r="F1814">
        <f>'Trading Days'!L1814</f>
        <v>2.212475630835352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K1815</f>
        <v>1799.75</v>
      </c>
      <c r="F1815">
        <f>'Trading Days'!L1815</f>
        <v>-3.6537634872206852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K1816</f>
        <v>1794.0400390625</v>
      </c>
      <c r="F1816">
        <f>'Trading Days'!L1816</f>
        <v>-3.172641165439694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K1817</f>
        <v>1802.949951171875</v>
      </c>
      <c r="F1817">
        <f>'Trading Days'!L1817</f>
        <v>4.9663953509260228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K1818</f>
        <v>1789.930053710938</v>
      </c>
      <c r="F1818">
        <f>'Trading Days'!L1818</f>
        <v>-7.2214414229715418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K1819</f>
        <v>1770.5400390625</v>
      </c>
      <c r="F1819">
        <f>'Trading Days'!L1819</f>
        <v>-1.083283372343968E-2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K1820</f>
        <v>1771.719970703125</v>
      </c>
      <c r="F1820">
        <f>'Trading Days'!L1820</f>
        <v>6.6642471482869503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K1821</f>
        <v>1772.359985351562</v>
      </c>
      <c r="F1821">
        <f>'Trading Days'!L1821</f>
        <v>3.6123916816444002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K1822</f>
        <v>1773.329956054688</v>
      </c>
      <c r="F1822">
        <f>'Trading Days'!L1822</f>
        <v>5.4727634969342631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K1823</f>
        <v>1796.31005859375</v>
      </c>
      <c r="F1823">
        <f>'Trading Days'!L1823</f>
        <v>1.295872911896678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K1824</f>
        <v>1801.739990234375</v>
      </c>
      <c r="F1824">
        <f>'Trading Days'!L1824</f>
        <v>3.022825382871686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K1825</f>
        <v>1812.93994140625</v>
      </c>
      <c r="F1825">
        <f>'Trading Days'!L1825</f>
        <v>6.2161861492668891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K1826</f>
        <v>1808.18994140625</v>
      </c>
      <c r="F1826">
        <f>'Trading Days'!L1826</f>
        <v>-2.6200536992502239E-3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K1827</f>
        <v>1816.930053710938</v>
      </c>
      <c r="F1827">
        <f>'Trading Days'!L1827</f>
        <v>4.8336251101421812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K1828</f>
        <v>1798.089965820312</v>
      </c>
      <c r="F1828">
        <f>'Trading Days'!L1828</f>
        <v>-1.0369187218928211E-2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K1829</f>
        <v>1813.489990234375</v>
      </c>
      <c r="F1829">
        <f>'Trading Days'!L1829</f>
        <v>8.5646573346163102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K1830</f>
        <v>1816.849975585938</v>
      </c>
      <c r="F1830">
        <f>'Trading Days'!L1830</f>
        <v>1.852773034125565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K1831</f>
        <v>1833.9599609375</v>
      </c>
      <c r="F1831">
        <f>'Trading Days'!L1831</f>
        <v>9.4173903082142019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K1832</f>
        <v>1834.910034179688</v>
      </c>
      <c r="F1832">
        <f>'Trading Days'!L1832</f>
        <v>5.1804470240579548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K1833</f>
        <v>1832.390014648438</v>
      </c>
      <c r="F1833">
        <f>'Trading Days'!L1833</f>
        <v>-1.373374979867336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K1834</f>
        <v>1832.469970703125</v>
      </c>
      <c r="F1834">
        <f>'Trading Days'!L1834</f>
        <v>4.3634845228179842E-5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K1835</f>
        <v>1845.890014648438</v>
      </c>
      <c r="F1835">
        <f>'Trading Days'!L1835</f>
        <v>7.3234727771083197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K1836</f>
        <v>1850.180053710938</v>
      </c>
      <c r="F1836">
        <f>'Trading Days'!L1836</f>
        <v>2.3241032935090722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K1837</f>
        <v>1858.869995117188</v>
      </c>
      <c r="F1837">
        <f>'Trading Days'!L1837</f>
        <v>4.6968085018646022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K1838</f>
        <v>1881.329956054688</v>
      </c>
      <c r="F1838">
        <f>'Trading Days'!L1838</f>
        <v>1.20825883447992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K1839</f>
        <v>1889.569946289062</v>
      </c>
      <c r="F1839">
        <f>'Trading Days'!L1839</f>
        <v>4.3798751026395974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K1840</f>
        <v>1891.06005859375</v>
      </c>
      <c r="F1840">
        <f>'Trading Days'!L1840</f>
        <v>7.8859864786395839E-4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K1841</f>
        <v>1867.75</v>
      </c>
      <c r="F1841">
        <f>'Trading Days'!L1841</f>
        <v>-1.232645070568728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K1842</f>
        <v>1873.430053710938</v>
      </c>
      <c r="F1842">
        <f>'Trading Days'!L1842</f>
        <v>3.0411209802907462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K1843</f>
        <v>1889.72998046875</v>
      </c>
      <c r="F1843">
        <f>'Trading Days'!L1843</f>
        <v>8.7005793066705639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K1844</f>
        <v>1895.640014648438</v>
      </c>
      <c r="F1844">
        <f>'Trading Days'!L1844</f>
        <v>3.12744902222594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K1845</f>
        <v>1895.699951171875</v>
      </c>
      <c r="F1845">
        <f>'Trading Days'!L1845</f>
        <v>3.1618093611518461E-5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K1846</f>
        <v>1895.9599609375</v>
      </c>
      <c r="F1846">
        <f>'Trading Days'!L1846</f>
        <v>1.3715765802713159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K1847</f>
        <v>1899.829956054688</v>
      </c>
      <c r="F1847">
        <f>'Trading Days'!L1847</f>
        <v>2.0411797701014311E-3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K1848</f>
        <v>1905.650024414062</v>
      </c>
      <c r="F1848">
        <f>'Trading Days'!L1848</f>
        <v>3.0634680439824979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K1849</f>
        <v>1875.199951171875</v>
      </c>
      <c r="F1849">
        <f>'Trading Days'!L1849</f>
        <v>-1.597883811407064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K1850</f>
        <v>1898.7900390625</v>
      </c>
      <c r="F1850">
        <f>'Trading Days'!L1850</f>
        <v>1.258003866514756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K1851</f>
        <v>1888.079956054688</v>
      </c>
      <c r="F1851">
        <f>'Trading Days'!L1851</f>
        <v>-5.6404777713601204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K1852</f>
        <v>1871.7900390625</v>
      </c>
      <c r="F1852">
        <f>'Trading Days'!L1852</f>
        <v>-8.6277686175044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K1853</f>
        <v>1891.569946289062</v>
      </c>
      <c r="F1853">
        <f>'Trading Days'!L1853</f>
        <v>1.0567374979978389E-2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K1854</f>
        <v>1884.680053710938</v>
      </c>
      <c r="F1854">
        <f>'Trading Days'!L1854</f>
        <v>-3.642420197910722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K1855</f>
        <v>1896.930053710938</v>
      </c>
      <c r="F1855">
        <f>'Trading Days'!L1855</f>
        <v>6.499776965262382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K1856</f>
        <v>1911.160034179688</v>
      </c>
      <c r="F1856">
        <f>'Trading Days'!L1856</f>
        <v>7.5015841732868349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K1857</f>
        <v>1916.449951171875</v>
      </c>
      <c r="F1857">
        <f>'Trading Days'!L1857</f>
        <v>2.7679089650163302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K1858</f>
        <v>1904.410034179688</v>
      </c>
      <c r="F1858">
        <f>'Trading Days'!L1858</f>
        <v>-6.282406167103293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K1859</f>
        <v>1874.599975585938</v>
      </c>
      <c r="F1859">
        <f>'Trading Days'!L1859</f>
        <v>-1.565317240443464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K1860</f>
        <v>1889.25</v>
      </c>
      <c r="F1860">
        <f>'Trading Days'!L1860</f>
        <v>7.815013658838188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K1861</f>
        <v>1899.7900390625</v>
      </c>
      <c r="F1861">
        <f>'Trading Days'!L1861</f>
        <v>5.578954115389667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K1862</f>
        <v>1918.079956054688</v>
      </c>
      <c r="F1862">
        <f>'Trading Days'!L1862</f>
        <v>9.6273359771974487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K1863</f>
        <v>1928.18994140625</v>
      </c>
      <c r="F1863">
        <f>'Trading Days'!L1863</f>
        <v>5.2708883796259709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K1864</f>
        <v>1928.260009765625</v>
      </c>
      <c r="F1864">
        <f>'Trading Days'!L1864</f>
        <v>3.6338930035073602E-5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K1865</f>
        <v>1933.72998046875</v>
      </c>
      <c r="F1865">
        <f>'Trading Days'!L1865</f>
        <v>2.836739171803826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K1866</f>
        <v>1932.349975585938</v>
      </c>
      <c r="F1866">
        <f>'Trading Days'!L1866</f>
        <v>-7.1364921511818391E-4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K1867</f>
        <v>1914.849975585938</v>
      </c>
      <c r="F1867">
        <f>'Trading Days'!L1867</f>
        <v>-9.0563304893532814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K1868</f>
        <v>1882.170043945312</v>
      </c>
      <c r="F1868">
        <f>'Trading Days'!L1868</f>
        <v>-1.706657547969315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K1869</f>
        <v>1906.260009765625</v>
      </c>
      <c r="F1869">
        <f>'Trading Days'!L1869</f>
        <v>1.2799037949736251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K1870</f>
        <v>1901.9599609375</v>
      </c>
      <c r="F1870">
        <f>'Trading Days'!L1870</f>
        <v>-2.2557514746657241E-3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K1871</f>
        <v>1890.670043945312</v>
      </c>
      <c r="F1871">
        <f>'Trading Days'!L1871</f>
        <v>-5.9359383078826378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K1872</f>
        <v>1913.869995117188</v>
      </c>
      <c r="F1872">
        <f>'Trading Days'!L1872</f>
        <v>1.227075620422058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K1873</f>
        <v>1924.5400390625</v>
      </c>
      <c r="F1873">
        <f>'Trading Days'!L1873</f>
        <v>5.5751142828583946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K1874</f>
        <v>1942.410034179688</v>
      </c>
      <c r="F1874">
        <f>'Trading Days'!L1874</f>
        <v>9.2853329909898807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K1875</f>
        <v>1944.369995117188</v>
      </c>
      <c r="F1875">
        <f>'Trading Days'!L1875</f>
        <v>1.0090356325449521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K1876</f>
        <v>1941.75</v>
      </c>
      <c r="F1876">
        <f>'Trading Days'!L1876</f>
        <v>-1.347477652796192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K1877</f>
        <v>1922.119995117188</v>
      </c>
      <c r="F1877">
        <f>'Trading Days'!L1877</f>
        <v>-1.0109439877848399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K1878</f>
        <v>1941.319946289062</v>
      </c>
      <c r="F1878">
        <f>'Trading Days'!L1878</f>
        <v>9.9889451338357471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K1879</f>
        <v>1921.93994140625</v>
      </c>
      <c r="F1879">
        <f>'Trading Days'!L1879</f>
        <v>-9.9829010255924056E-3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K1880</f>
        <v>1912.900024414062</v>
      </c>
      <c r="F1880">
        <f>'Trading Days'!L1880</f>
        <v>-4.7035377107432774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K1881</f>
        <v>1908.640014648438</v>
      </c>
      <c r="F1881">
        <f>'Trading Days'!L1881</f>
        <v>-2.226990282426788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K1882</f>
        <v>1933.06005859375</v>
      </c>
      <c r="F1882">
        <f>'Trading Days'!L1882</f>
        <v>1.2794473425000509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K1883</f>
        <v>1931.670043945312</v>
      </c>
      <c r="F1883">
        <f>'Trading Days'!L1883</f>
        <v>-7.190747345166004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K1884</f>
        <v>1934.099975585938</v>
      </c>
      <c r="F1884">
        <f>'Trading Days'!L1884</f>
        <v>1.257943429957109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K1885</f>
        <v>1954.119995117188</v>
      </c>
      <c r="F1885">
        <f>'Trading Days'!L1885</f>
        <v>1.0351077909085181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K1886</f>
        <v>1965.199951171875</v>
      </c>
      <c r="F1886">
        <f>'Trading Days'!L1886</f>
        <v>5.670048964430352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K1887</f>
        <v>1981.06005859375</v>
      </c>
      <c r="F1887">
        <f>'Trading Days'!L1887</f>
        <v>8.070480264574353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K1888</f>
        <v>1988.31005859375</v>
      </c>
      <c r="F1888">
        <f>'Trading Days'!L1888</f>
        <v>3.6596568430875549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K1889</f>
        <v>1989.199951171875</v>
      </c>
      <c r="F1889">
        <f>'Trading Days'!L1889</f>
        <v>4.4756227746201033E-4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K1890</f>
        <v>1971.890014648438</v>
      </c>
      <c r="F1890">
        <f>'Trading Days'!L1890</f>
        <v>-8.7019590530551527E-3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K1891</f>
        <v>1984.079956054688</v>
      </c>
      <c r="F1891">
        <f>'Trading Days'!L1891</f>
        <v>6.1818566531071104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K1892</f>
        <v>2021.030029296875</v>
      </c>
      <c r="F1892">
        <f>'Trading Days'!L1892</f>
        <v>1.862327832576959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K1893</f>
        <v>2032.160034179688</v>
      </c>
      <c r="F1893">
        <f>'Trading Days'!L1893</f>
        <v>5.5070952541389504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K1894</f>
        <v>2028.02001953125</v>
      </c>
      <c r="F1894">
        <f>'Trading Days'!L1894</f>
        <v>-2.0372483361572602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K1895</f>
        <v>2041.780029296875</v>
      </c>
      <c r="F1895">
        <f>'Trading Days'!L1895</f>
        <v>6.7849476992862812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K1896</f>
        <v>2037.97998046875</v>
      </c>
      <c r="F1896">
        <f>'Trading Days'!L1896</f>
        <v>-1.8611450663632569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K1897</f>
        <v>2052.989990234375</v>
      </c>
      <c r="F1897">
        <f>'Trading Days'!L1897</f>
        <v>7.365140928505375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K1898</f>
        <v>2035.880004882812</v>
      </c>
      <c r="F1898">
        <f>'Trading Days'!L1898</f>
        <v>-8.3341786530628514E-3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K1899</f>
        <v>2036.329956054688</v>
      </c>
      <c r="F1899">
        <f>'Trading Days'!L1899</f>
        <v>2.2101065426083369E-4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K1900</f>
        <v>2000.550048828125</v>
      </c>
      <c r="F1900">
        <f>'Trading Days'!L1900</f>
        <v>-1.757078076673057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K1901</f>
        <v>2011.140014648438</v>
      </c>
      <c r="F1901">
        <f>'Trading Days'!L1901</f>
        <v>5.293527060978187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K1902</f>
        <v>1986.599975585938</v>
      </c>
      <c r="F1902">
        <f>'Trading Days'!L1902</f>
        <v>-1.22020540010934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K1903</f>
        <v>1956.18994140625</v>
      </c>
      <c r="F1903">
        <f>'Trading Days'!L1903</f>
        <v>-1.530757804963667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K1904</f>
        <v>1973.930053710938</v>
      </c>
      <c r="F1904">
        <f>'Trading Days'!L1904</f>
        <v>9.0687064324310729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K1905</f>
        <v>1932.06005859375</v>
      </c>
      <c r="F1905">
        <f>'Trading Days'!L1905</f>
        <v>-2.121148874473710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K1906</f>
        <v>1945.079956054688</v>
      </c>
      <c r="F1906">
        <f>'Trading Days'!L1906</f>
        <v>6.7388678747464237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K1907</f>
        <v>1966.599975585938</v>
      </c>
      <c r="F1907">
        <f>'Trading Days'!L1907</f>
        <v>1.1063822576682369E-2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K1908</f>
        <v>1918.56005859375</v>
      </c>
      <c r="F1908">
        <f>'Trading Days'!L1908</f>
        <v>-2.4427904804521731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K1909</f>
        <v>1954.369995117188</v>
      </c>
      <c r="F1909">
        <f>'Trading Days'!L1909</f>
        <v>1.8665006791440009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K1910</f>
        <v>1961.640014648438</v>
      </c>
      <c r="F1910">
        <f>'Trading Days'!L1910</f>
        <v>3.7198788097512199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K1911</f>
        <v>1987.339965820312</v>
      </c>
      <c r="F1911">
        <f>'Trading Days'!L1911</f>
        <v>1.310125761095882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K1912</f>
        <v>1936.760009765625</v>
      </c>
      <c r="F1912">
        <f>'Trading Days'!L1912</f>
        <v>-2.545108382289751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K1913</f>
        <v>1925.140014648438</v>
      </c>
      <c r="F1913">
        <f>'Trading Days'!L1913</f>
        <v>-5.9997083059316614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K1914</f>
        <v>1934.410034179688</v>
      </c>
      <c r="F1914">
        <f>'Trading Days'!L1914</f>
        <v>4.8152443254589894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K1915</f>
        <v>1901.319946289062</v>
      </c>
      <c r="F1915">
        <f>'Trading Days'!L1915</f>
        <v>-1.710603610710604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K1916</f>
        <v>1864.920043945312</v>
      </c>
      <c r="F1916">
        <f>'Trading Days'!L1916</f>
        <v>-1.914454346034411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K1917</f>
        <v>1846.089965820312</v>
      </c>
      <c r="F1917">
        <f>'Trading Days'!L1917</f>
        <v>-1.009698951230331E-2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K1918</f>
        <v>1888.780029296875</v>
      </c>
      <c r="F1918">
        <f>'Trading Days'!L1918</f>
        <v>2.3124584536482029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K1919</f>
        <v>1893.050048828125</v>
      </c>
      <c r="F1919">
        <f>'Trading Days'!L1919</f>
        <v>2.260728864673434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K1920</f>
        <v>1910.989990234375</v>
      </c>
      <c r="F1920">
        <f>'Trading Days'!L1920</f>
        <v>9.4767390948566899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K1921</f>
        <v>1936.77001953125</v>
      </c>
      <c r="F1921">
        <f>'Trading Days'!L1921</f>
        <v>1.3490405197629011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K1922</f>
        <v>1931.880004882812</v>
      </c>
      <c r="F1922">
        <f>'Trading Days'!L1922</f>
        <v>-2.5248297934834518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K1923</f>
        <v>1961.380004882812</v>
      </c>
      <c r="F1923">
        <f>'Trading Days'!L1923</f>
        <v>1.5270099553512219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K1924</f>
        <v>1947.489990234375</v>
      </c>
      <c r="F1924">
        <f>'Trading Days'!L1924</f>
        <v>-7.0817560155901349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K1925</f>
        <v>1899.239990234375</v>
      </c>
      <c r="F1925">
        <f>'Trading Days'!L1925</f>
        <v>-2.477548035776722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K1926</f>
        <v>1954.849975585938</v>
      </c>
      <c r="F1926">
        <f>'Trading Days'!L1926</f>
        <v>2.928012554363946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K1927</f>
        <v>1963.75</v>
      </c>
      <c r="F1927">
        <f>'Trading Days'!L1927</f>
        <v>4.5527915314291789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K1928</f>
        <v>1988.72998046875</v>
      </c>
      <c r="F1928">
        <f>'Trading Days'!L1928</f>
        <v>1.272055020687457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K1929</f>
        <v>2020.510009765625</v>
      </c>
      <c r="F1929">
        <f>'Trading Days'!L1929</f>
        <v>1.598006245643479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K1930</f>
        <v>1994.380004882812</v>
      </c>
      <c r="F1930">
        <f>'Trading Days'!L1930</f>
        <v>-1.29323808130225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K1931</f>
        <v>1998.670043945312</v>
      </c>
      <c r="F1931">
        <f>'Trading Days'!L1931</f>
        <v>2.151064015883053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K1932</f>
        <v>1958.349975585938</v>
      </c>
      <c r="F1932">
        <f>'Trading Days'!L1932</f>
        <v>-2.017344908006102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K1933</f>
        <v>1960.199951171875</v>
      </c>
      <c r="F1933">
        <f>'Trading Days'!L1933</f>
        <v>9.4466035642248869E-4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K1934</f>
        <v>1988.97998046875</v>
      </c>
      <c r="F1934">
        <f>'Trading Days'!L1934</f>
        <v>1.46821905998260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K1935</f>
        <v>1988.9599609375</v>
      </c>
      <c r="F1935">
        <f>'Trading Days'!L1935</f>
        <v>-1.0065225113708999E-5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K1936</f>
        <v>1998.630004882812</v>
      </c>
      <c r="F1936">
        <f>'Trading Days'!L1936</f>
        <v>4.8618595322320601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K1937</f>
        <v>2000.819946289062</v>
      </c>
      <c r="F1937">
        <f>'Trading Days'!L1937</f>
        <v>1.095721269519512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K1938</f>
        <v>1983.079956054688</v>
      </c>
      <c r="F1938">
        <f>'Trading Days'!L1938</f>
        <v>-8.8663601476367537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K1939</f>
        <v>2035.369995117188</v>
      </c>
      <c r="F1939">
        <f>'Trading Days'!L1939</f>
        <v>2.6368094187452899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K1940</f>
        <v>2041.359985351562</v>
      </c>
      <c r="F1940">
        <f>'Trading Days'!L1940</f>
        <v>2.942949070067868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K1941</f>
        <v>2032.609985351562</v>
      </c>
      <c r="F1941">
        <f>'Trading Days'!L1941</f>
        <v>-4.2863581449564814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K1942</f>
        <v>2049.47998046875</v>
      </c>
      <c r="F1942">
        <f>'Trading Days'!L1942</f>
        <v>8.2996714759668855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K1943</f>
        <v>2057.25</v>
      </c>
      <c r="F1943">
        <f>'Trading Days'!L1943</f>
        <v>3.7912151400829601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K1944</f>
        <v>2076.830078125</v>
      </c>
      <c r="F1944">
        <f>'Trading Days'!L1944</f>
        <v>9.517597824766133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K1945</f>
        <v>2088.3798828125</v>
      </c>
      <c r="F1945">
        <f>'Trading Days'!L1945</f>
        <v>5.5612660896779964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K1946</f>
        <v>2096.389892578125</v>
      </c>
      <c r="F1946">
        <f>'Trading Days'!L1946</f>
        <v>3.8355137547281259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K1947</f>
        <v>2091.110107421875</v>
      </c>
      <c r="F1947">
        <f>'Trading Days'!L1947</f>
        <v>-2.5185129803105828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K1948</f>
        <v>2116.969970703125</v>
      </c>
      <c r="F1948">
        <f>'Trading Days'!L1948</f>
        <v>1.2366571798140489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K1949</f>
        <v>2115.889892578125</v>
      </c>
      <c r="F1949">
        <f>'Trading Days'!L1949</f>
        <v>-5.1020002170421019E-4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K1950</f>
        <v>2103.010009765625</v>
      </c>
      <c r="F1950">
        <f>'Trading Days'!L1950</f>
        <v>-6.0872178924237241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K1951</f>
        <v>2105.56005859375</v>
      </c>
      <c r="F1951">
        <f>'Trading Days'!L1951</f>
        <v>1.212570941785174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K1952</f>
        <v>2149.669921875</v>
      </c>
      <c r="F1952">
        <f>'Trading Days'!L1952</f>
        <v>2.0949230634014659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K1953</f>
        <v>2163.260009765625</v>
      </c>
      <c r="F1953">
        <f>'Trading Days'!L1953</f>
        <v>6.3219416861781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K1954</f>
        <v>2171.2099609375</v>
      </c>
      <c r="F1954">
        <f>'Trading Days'!L1954</f>
        <v>3.67498642603592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K1955</f>
        <v>2176.97998046875</v>
      </c>
      <c r="F1955">
        <f>'Trading Days'!L1955</f>
        <v>2.6575133842692278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K1956</f>
        <v>2140.919921875</v>
      </c>
      <c r="F1956">
        <f>'Trading Days'!L1956</f>
        <v>-1.6564258246410501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K1957</f>
        <v>2177.989990234375</v>
      </c>
      <c r="F1957">
        <f>'Trading Days'!L1957</f>
        <v>1.731501864250462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K1958</f>
        <v>2158.919921875</v>
      </c>
      <c r="F1958">
        <f>'Trading Days'!L1958</f>
        <v>-8.7558108370014986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K1959</f>
        <v>2151.139892578125</v>
      </c>
      <c r="F1959">
        <f>'Trading Days'!L1959</f>
        <v>-3.60366737925055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K1960</f>
        <v>2179.139892578125</v>
      </c>
      <c r="F1960">
        <f>'Trading Days'!L1960</f>
        <v>1.301635476921126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K1961</f>
        <v>2187.52001953125</v>
      </c>
      <c r="F1961">
        <f>'Trading Days'!L1961</f>
        <v>3.845612198494663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K1962</f>
        <v>2131.080078125</v>
      </c>
      <c r="F1962">
        <f>'Trading Days'!L1962</f>
        <v>-2.580087994730407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K1963</f>
        <v>2157.449951171875</v>
      </c>
      <c r="F1963">
        <f>'Trading Days'!L1963</f>
        <v>1.2373947519642711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K1964</f>
        <v>2205.179931640625</v>
      </c>
      <c r="F1964">
        <f>'Trading Days'!L1964</f>
        <v>2.212333150200041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K1965</f>
        <v>2188.590087890625</v>
      </c>
      <c r="F1965">
        <f>'Trading Days'!L1965</f>
        <v>-7.5231247627296494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K1966</f>
        <v>2161.52001953125</v>
      </c>
      <c r="F1966">
        <f>'Trading Days'!L1966</f>
        <v>-1.236872473705908E-2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K1967</f>
        <v>2194.590087890625</v>
      </c>
      <c r="F1967">
        <f>'Trading Days'!L1967</f>
        <v>1.529945041478098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K1968</f>
        <v>2203.419921875</v>
      </c>
      <c r="F1968">
        <f>'Trading Days'!L1968</f>
        <v>4.0234547823287947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K1969</f>
        <v>2207.610107421875</v>
      </c>
      <c r="F1969">
        <f>'Trading Days'!L1969</f>
        <v>1.901673623477818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K1970</f>
        <v>2238.97998046875</v>
      </c>
      <c r="F1970">
        <f>'Trading Days'!L1970</f>
        <v>1.4209879245167031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K1971</f>
        <v>2197.070068359375</v>
      </c>
      <c r="F1971">
        <f>'Trading Days'!L1971</f>
        <v>-1.871830586917567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K1972</f>
        <v>2213.860107421875</v>
      </c>
      <c r="F1972">
        <f>'Trading Days'!L1972</f>
        <v>7.6420134725323496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K1973</f>
        <v>2200.47998046875</v>
      </c>
      <c r="F1973">
        <f>'Trading Days'!L1973</f>
        <v>-6.0437996548511341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K1974</f>
        <v>2223.969970703125</v>
      </c>
      <c r="F1974">
        <f>'Trading Days'!L1974</f>
        <v>1.0674939305455929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K1975</f>
        <v>2169.429931640625</v>
      </c>
      <c r="F1975">
        <f>'Trading Days'!L1975</f>
        <v>-2.452372998780049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K1976</f>
        <v>2106.159912109375</v>
      </c>
      <c r="F1976">
        <f>'Trading Days'!L1976</f>
        <v>-2.9164352629449612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K1977</f>
        <v>2034.300048828125</v>
      </c>
      <c r="F1977">
        <f>'Trading Days'!L1977</f>
        <v>-3.4118901830811343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K1978</f>
        <v>1982.160034179688</v>
      </c>
      <c r="F1978">
        <f>'Trading Days'!L1978</f>
        <v>-2.5630444574030631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K1979</f>
        <v>2066.080078125</v>
      </c>
      <c r="F1979">
        <f>'Trading Days'!L1979</f>
        <v>4.233767329490233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K1980</f>
        <v>2038.050048828125</v>
      </c>
      <c r="F1980">
        <f>'Trading Days'!L1980</f>
        <v>-1.35667681004468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K1981</f>
        <v>2024.030029296875</v>
      </c>
      <c r="F1981">
        <f>'Trading Days'!L1981</f>
        <v>-6.8791340719583927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K1982</f>
        <v>2048.6201171875</v>
      </c>
      <c r="F1982">
        <f>'Trading Days'!L1982</f>
        <v>1.214907265934562E-2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K1983</f>
        <v>2021.140014648438</v>
      </c>
      <c r="F1983">
        <f>'Trading Days'!L1983</f>
        <v>-1.341395718440407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K1984</f>
        <v>2029.93994140625</v>
      </c>
      <c r="F1984">
        <f>'Trading Days'!L1984</f>
        <v>4.353942178193293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K1985</f>
        <v>2006.380004882812</v>
      </c>
      <c r="F1985">
        <f>'Trading Days'!L1985</f>
        <v>-1.160622343689476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K1986</f>
        <v>2028.900024414062</v>
      </c>
      <c r="F1986">
        <f>'Trading Days'!L1986</f>
        <v>1.122420452578488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K1987</f>
        <v>1989.359985351562</v>
      </c>
      <c r="F1987">
        <f>'Trading Days'!L1987</f>
        <v>-1.9488411743658451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K1988</f>
        <v>2033.760009765625</v>
      </c>
      <c r="F1988">
        <f>'Trading Days'!L1988</f>
        <v>2.231874811044654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K1989</f>
        <v>2095.389892578125</v>
      </c>
      <c r="F1989">
        <f>'Trading Days'!L1989</f>
        <v>3.0303419536507729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K1990</f>
        <v>2102.419921875</v>
      </c>
      <c r="F1990">
        <f>'Trading Days'!L1990</f>
        <v>3.354998189967207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K1991</f>
        <v>2089.10009765625</v>
      </c>
      <c r="F1991">
        <f>'Trading Days'!L1991</f>
        <v>-6.3354727950213352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K1992</f>
        <v>2067.449951171875</v>
      </c>
      <c r="F1992">
        <f>'Trading Days'!L1992</f>
        <v>-1.036338397986014E-2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K1993</f>
        <v>2059.06005859375</v>
      </c>
      <c r="F1993">
        <f>'Trading Days'!L1993</f>
        <v>-4.05808739087953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K1994</f>
        <v>2099.31005859375</v>
      </c>
      <c r="F1994">
        <f>'Trading Days'!L1994</f>
        <v>1.954775424447264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K1995</f>
        <v>2127.64990234375</v>
      </c>
      <c r="F1995">
        <f>'Trading Days'!L1995</f>
        <v>1.349959889630781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K1996</f>
        <v>2130</v>
      </c>
      <c r="F1996">
        <f>'Trading Days'!L1996</f>
        <v>1.1045509196137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K1997</f>
        <v>2134.8798828125</v>
      </c>
      <c r="F1997">
        <f>'Trading Days'!L1997</f>
        <v>2.291024794600859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K1998</f>
        <v>2083.719970703125</v>
      </c>
      <c r="F1998">
        <f>'Trading Days'!L1998</f>
        <v>-2.3963836336298509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K1999</f>
        <v>2101.360107421875</v>
      </c>
      <c r="F1999">
        <f>'Trading Days'!L1999</f>
        <v>8.4656945111476478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K2000</f>
        <v>2094.679931640625</v>
      </c>
      <c r="F2000">
        <f>'Trading Days'!L2000</f>
        <v>-3.1789771575352339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K2001</f>
        <v>2072.110107421875</v>
      </c>
      <c r="F2001">
        <f>'Trading Days'!L2001</f>
        <v>-1.077483193390438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K2002</f>
        <v>2020.800048828125</v>
      </c>
      <c r="F2002">
        <f>'Trading Days'!L2002</f>
        <v>-2.4762225911628799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K2003</f>
        <v>2029.489990234375</v>
      </c>
      <c r="F2003">
        <f>'Trading Days'!L2003</f>
        <v>4.3002480187435133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K2004</f>
        <v>2031</v>
      </c>
      <c r="F2004">
        <f>'Trading Days'!L2004</f>
        <v>7.4403410358803157E-4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K2005</f>
        <v>2069.679931640625</v>
      </c>
      <c r="F2005">
        <f>'Trading Days'!L2005</f>
        <v>1.904477185653608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K2006</f>
        <v>2111.77001953125</v>
      </c>
      <c r="F2006">
        <f>'Trading Days'!L2006</f>
        <v>2.033652027406019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K2007</f>
        <v>2128.6201171875</v>
      </c>
      <c r="F2007">
        <f>'Trading Days'!L2007</f>
        <v>7.979134801804788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K2008</f>
        <v>2136.93994140625</v>
      </c>
      <c r="F2008">
        <f>'Trading Days'!L2008</f>
        <v>3.9085528467817099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K2009</f>
        <v>2106.090087890625</v>
      </c>
      <c r="F2009">
        <f>'Trading Days'!L2009</f>
        <v>-1.4436462587396731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K2010</f>
        <v>2107.050048828125</v>
      </c>
      <c r="F2010">
        <f>'Trading Days'!L2010</f>
        <v>4.5580240988707388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K2011</f>
        <v>2084.929931640625</v>
      </c>
      <c r="F2011">
        <f>'Trading Days'!L2011</f>
        <v>-1.0498145119904771E-2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K2012</f>
        <v>2049.7099609375</v>
      </c>
      <c r="F2012">
        <f>'Trading Days'!L2012</f>
        <v>-1.689263997251478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K2013</f>
        <v>2051.760009765625</v>
      </c>
      <c r="F2013">
        <f>'Trading Days'!L2013</f>
        <v>1.000165324457569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K2014</f>
        <v>1963.52001953125</v>
      </c>
      <c r="F2014">
        <f>'Trading Days'!L2014</f>
        <v>-4.3006974409475318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K2015</f>
        <v>1957.43994140625</v>
      </c>
      <c r="F2015">
        <f>'Trading Days'!L2015</f>
        <v>-3.096519548831278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K2016</f>
        <v>1910.329956054688</v>
      </c>
      <c r="F2016">
        <f>'Trading Days'!L2016</f>
        <v>-2.406714216616912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K2017</f>
        <v>1949.199951171875</v>
      </c>
      <c r="F2017">
        <f>'Trading Days'!L2017</f>
        <v>2.034726775549456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K2018</f>
        <v>1953.640014648438</v>
      </c>
      <c r="F2018">
        <f>'Trading Days'!L2018</f>
        <v>2.27789020510371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K2019</f>
        <v>1912.81005859375</v>
      </c>
      <c r="F2019">
        <f>'Trading Days'!L2019</f>
        <v>-2.089942658245325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K2020</f>
        <v>1949.150024414062</v>
      </c>
      <c r="F2020">
        <f>'Trading Days'!L2020</f>
        <v>1.89982092874543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K2021</f>
        <v>1894.089965820312</v>
      </c>
      <c r="F2021">
        <f>'Trading Days'!L2021</f>
        <v>-2.824824046589314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K2022</f>
        <v>1872.2900390625</v>
      </c>
      <c r="F2022">
        <f>'Trading Days'!L2022</f>
        <v>-1.1509446304664109E-2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K2023</f>
        <v>1842.099975585938</v>
      </c>
      <c r="F2023">
        <f>'Trading Days'!L2023</f>
        <v>-1.612467237804616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K2024</f>
        <v>1844.089965820312</v>
      </c>
      <c r="F2024">
        <f>'Trading Days'!L2024</f>
        <v>1.080283513787528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K2025</f>
        <v>1795.609985351562</v>
      </c>
      <c r="F2025">
        <f>'Trading Days'!L2025</f>
        <v>-2.6289379242505961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K2026</f>
        <v>1789.530029296875</v>
      </c>
      <c r="F2026">
        <f>'Trading Days'!L2026</f>
        <v>-3.386011497088393E-3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K2027</f>
        <v>1826.920043945312</v>
      </c>
      <c r="F2027">
        <f>'Trading Days'!L2027</f>
        <v>2.0893762069546181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K2028</f>
        <v>1789.170043945312</v>
      </c>
      <c r="F2028">
        <f>'Trading Days'!L2028</f>
        <v>-2.066319219886448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K2029</f>
        <v>1805.079956054688</v>
      </c>
      <c r="F2029">
        <f>'Trading Days'!L2029</f>
        <v>8.8923421019797555E-3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K2030</f>
        <v>1807.670043945312</v>
      </c>
      <c r="F2030">
        <f>'Trading Days'!L2030</f>
        <v>1.4348881787404899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K2031</f>
        <v>1808.510009765625</v>
      </c>
      <c r="F2031">
        <f>'Trading Days'!L2031</f>
        <v>4.6466766605246512E-4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K2032</f>
        <v>1841.420043945312</v>
      </c>
      <c r="F2032">
        <f>'Trading Days'!L2032</f>
        <v>1.819731934132451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K2033</f>
        <v>1855.27001953125</v>
      </c>
      <c r="F2033">
        <f>'Trading Days'!L2033</f>
        <v>7.5213559402036454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K2034</f>
        <v>1828.800048828125</v>
      </c>
      <c r="F2034">
        <f>'Trading Days'!L2034</f>
        <v>-1.426744917152967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K2035</f>
        <v>1773.489990234375</v>
      </c>
      <c r="F2035">
        <f>'Trading Days'!L2035</f>
        <v>-3.0243906997482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K2036</f>
        <v>1740.949951171875</v>
      </c>
      <c r="F2036">
        <f>'Trading Days'!L2036</f>
        <v>-1.83480252167646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K2037</f>
        <v>1753.300048828125</v>
      </c>
      <c r="F2037">
        <f>'Trading Days'!L2037</f>
        <v>7.0938843749854819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K2038</f>
        <v>1773.739990234375</v>
      </c>
      <c r="F2038">
        <f>'Trading Days'!L2038</f>
        <v>1.165798256830697E-2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K2039</f>
        <v>1793.089965820312</v>
      </c>
      <c r="F2039">
        <f>'Trading Days'!L2039</f>
        <v>1.090913870830645E-2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K2040</f>
        <v>1780.5400390625</v>
      </c>
      <c r="F2040">
        <f>'Trading Days'!L2040</f>
        <v>-6.9990502412246034E-3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K2041</f>
        <v>1823</v>
      </c>
      <c r="F2041">
        <f>'Trading Days'!L2041</f>
        <v>2.38466757309518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K2042</f>
        <v>1787.589965820312</v>
      </c>
      <c r="F2042">
        <f>'Trading Days'!L2042</f>
        <v>-1.94240450793680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K2043</f>
        <v>1780.380004882812</v>
      </c>
      <c r="F2043">
        <f>'Trading Days'!L2043</f>
        <v>-4.03334158020485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K2044</f>
        <v>1764.81005859375</v>
      </c>
      <c r="F2044">
        <f>'Trading Days'!L2044</f>
        <v>-8.745293839719892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K2045</f>
        <v>1787.449951171875</v>
      </c>
      <c r="F2045">
        <f>'Trading Days'!L2045</f>
        <v>1.2828515152596641E-2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K2046</f>
        <v>1766.300048828125</v>
      </c>
      <c r="F2046">
        <f>'Trading Days'!L2046</f>
        <v>-1.183244449998944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K2047</f>
        <v>1773.43994140625</v>
      </c>
      <c r="F2047">
        <f>'Trading Days'!L2047</f>
        <v>4.0422874827310551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K2048</f>
        <v>1785.4599609375</v>
      </c>
      <c r="F2048">
        <f>'Trading Days'!L2048</f>
        <v>6.7777990393735887E-3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K2049</f>
        <v>1791.31005859375</v>
      </c>
      <c r="F2049">
        <f>'Trading Days'!L2049</f>
        <v>3.27652133581213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K2050</f>
        <v>1799.93994140625</v>
      </c>
      <c r="F2050">
        <f>'Trading Days'!L2050</f>
        <v>4.8176376675264088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K2051</f>
        <v>1794.4599609375</v>
      </c>
      <c r="F2051">
        <f>'Trading Days'!L2051</f>
        <v>-3.0445351773619178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K2052</f>
        <v>1745.27001953125</v>
      </c>
      <c r="F2052">
        <f>'Trading Days'!L2052</f>
        <v>-2.741211421655298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K2053</f>
        <v>1733.27001953125</v>
      </c>
      <c r="F2053">
        <f>'Trading Days'!L2053</f>
        <v>-6.87572688793625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K2054</f>
        <v>1743.699951171875</v>
      </c>
      <c r="F2054">
        <f>'Trading Days'!L2054</f>
        <v>6.0174880561574273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K2055</f>
        <v>1753.569946289062</v>
      </c>
      <c r="F2055">
        <f>'Trading Days'!L2055</f>
        <v>5.6603747167360829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K2056</f>
        <v>1712.5</v>
      </c>
      <c r="F2056">
        <f>'Trading Days'!L2056</f>
        <v>-2.342076309871477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K2057</f>
        <v>1707.5</v>
      </c>
      <c r="F2057">
        <f>'Trading Days'!L2057</f>
        <v>-2.919708029197055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K2058</f>
        <v>1673.030029296875</v>
      </c>
      <c r="F2058">
        <f>'Trading Days'!L2058</f>
        <v>-2.0187391334187451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K2059</f>
        <v>1740.949951171875</v>
      </c>
      <c r="F2059">
        <f>'Trading Days'!L2059</f>
        <v>4.0596953243896561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K2060</f>
        <v>1735.180053710938</v>
      </c>
      <c r="F2060">
        <f>'Trading Days'!L2060</f>
        <v>-3.3142236266201501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K2061</f>
        <v>1750.400024414062</v>
      </c>
      <c r="F2061">
        <f>'Trading Days'!L2061</f>
        <v>8.7714071347084754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K2062</f>
        <v>1713.829956054688</v>
      </c>
      <c r="F2062">
        <f>'Trading Days'!L2062</f>
        <v>-2.0892406221038381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K2063</f>
        <v>1687.18994140625</v>
      </c>
      <c r="F2063">
        <f>'Trading Days'!L2063</f>
        <v>-1.554414109423341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K2064</f>
        <v>1761.050048828125</v>
      </c>
      <c r="F2064">
        <f>'Trading Days'!L2064</f>
        <v>4.3776996062644617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K2065</f>
        <v>1715.589965820312</v>
      </c>
      <c r="F2065">
        <f>'Trading Days'!L2065</f>
        <v>-2.581419138999708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K2066</f>
        <v>1751.989990234375</v>
      </c>
      <c r="F2066">
        <f>'Trading Days'!L2066</f>
        <v>2.121720524091453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K2067</f>
        <v>1814.400024414062</v>
      </c>
      <c r="F2067">
        <f>'Trading Days'!L2067</f>
        <v>3.5622369150258633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K2068</f>
        <v>1824.5400390625</v>
      </c>
      <c r="F2068">
        <f>'Trading Days'!L2068</f>
        <v>5.5886323368588009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K2069</f>
        <v>1817.280029296875</v>
      </c>
      <c r="F2069">
        <f>'Trading Days'!L2069</f>
        <v>-3.979090406454056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K2070</f>
        <v>1777.890014648438</v>
      </c>
      <c r="F2070">
        <f>'Trading Days'!L2070</f>
        <v>-2.1675258635664111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K2071</f>
        <v>1767.569946289062</v>
      </c>
      <c r="F2071">
        <f>'Trading Days'!L2071</f>
        <v>-5.8046719844009331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K2072</f>
        <v>1781.930053710938</v>
      </c>
      <c r="F2072">
        <f>'Trading Days'!L2072</f>
        <v>8.1242088620165909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K2073</f>
        <v>1855.47998046875</v>
      </c>
      <c r="F2073">
        <f>'Trading Days'!L2073</f>
        <v>4.1275428631242672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K2074</f>
        <v>1848.800048828125</v>
      </c>
      <c r="F2074">
        <f>'Trading Days'!L2074</f>
        <v>-3.6001097888092031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K2075</f>
        <v>1855.18994140625</v>
      </c>
      <c r="F2075">
        <f>'Trading Days'!L2075</f>
        <v>3.4562377809190799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K2076</f>
        <v>1865.869995117188</v>
      </c>
      <c r="F2076">
        <f>'Trading Days'!L2076</f>
        <v>5.7568518848492012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K2077</f>
        <v>1860.829956054688</v>
      </c>
      <c r="F2077">
        <f>'Trading Days'!L2077</f>
        <v>-2.7011737557757209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K2078</f>
        <v>1846.140014648438</v>
      </c>
      <c r="F2078">
        <f>'Trading Days'!L2078</f>
        <v>-7.8942954236373986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K2079</f>
        <v>1826.18994140625</v>
      </c>
      <c r="F2079">
        <f>'Trading Days'!L2079</f>
        <v>-1.08063706348876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K2080</f>
        <v>1852.969970703125</v>
      </c>
      <c r="F2080">
        <f>'Trading Days'!L2080</f>
        <v>1.4664427116630069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K2081</f>
        <v>1798.719970703125</v>
      </c>
      <c r="F2081">
        <f>'Trading Days'!L2081</f>
        <v>-2.9277322815660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K2082</f>
        <v>1790.930053710938</v>
      </c>
      <c r="F2082">
        <f>'Trading Days'!L2082</f>
        <v>-4.3308114209361648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K2083</f>
        <v>1794.72998046875</v>
      </c>
      <c r="F2083">
        <f>'Trading Days'!L2083</f>
        <v>2.121761679043876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K2084</f>
        <v>1846.890014648438</v>
      </c>
      <c r="F2084">
        <f>'Trading Days'!L2084</f>
        <v>2.90628867558475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K2085</f>
        <v>1840.880004882812</v>
      </c>
      <c r="F2085">
        <f>'Trading Days'!L2085</f>
        <v>-3.2541243484767168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K2086</f>
        <v>1900.280029296875</v>
      </c>
      <c r="F2086">
        <f>'Trading Days'!L2086</f>
        <v>3.2267189744311642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K2087</f>
        <v>1913.119995117188</v>
      </c>
      <c r="F2087">
        <f>'Trading Days'!L2087</f>
        <v>6.7568808924776116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K2088</f>
        <v>1881.650024414062</v>
      </c>
      <c r="F2088">
        <f>'Trading Days'!L2088</f>
        <v>-1.6449554018276968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K2089</f>
        <v>1906.660034179688</v>
      </c>
      <c r="F2089">
        <f>'Trading Days'!L2089</f>
        <v>1.329153107173253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K2090</f>
        <v>1924.579956054688</v>
      </c>
      <c r="F2090">
        <f>'Trading Days'!L2090</f>
        <v>9.3985931176816528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K2091</f>
        <v>1918.579956054688</v>
      </c>
      <c r="F2091">
        <f>'Trading Days'!L2091</f>
        <v>-3.117563383700506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K2092</f>
        <v>1923.260009765625</v>
      </c>
      <c r="F2092">
        <f>'Trading Days'!L2092</f>
        <v>2.439332119658522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K2093</f>
        <v>1933.599975585938</v>
      </c>
      <c r="F2093">
        <f>'Trading Days'!L2093</f>
        <v>5.376270378321335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K2094</f>
        <v>1917.699951171875</v>
      </c>
      <c r="F2094">
        <f>'Trading Days'!L2094</f>
        <v>-8.2230164536719608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K2095</f>
        <v>1980.43994140625</v>
      </c>
      <c r="F2095">
        <f>'Trading Days'!L2095</f>
        <v>3.2716270444725033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K2096</f>
        <v>1981.869995117188</v>
      </c>
      <c r="F2096">
        <f>'Trading Days'!L2096</f>
        <v>7.2208890612590615E-4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K2097</f>
        <v>1975.819946289062</v>
      </c>
      <c r="F2097">
        <f>'Trading Days'!L2097</f>
        <v>-3.0526971209169358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K2098</f>
        <v>1990.609985351562</v>
      </c>
      <c r="F2098">
        <f>'Trading Days'!L2098</f>
        <v>7.4855196650274181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K2099</f>
        <v>1951.420043945312</v>
      </c>
      <c r="F2099">
        <f>'Trading Days'!L2099</f>
        <v>-1.968740320536909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K2100</f>
        <v>1966.859985351562</v>
      </c>
      <c r="F2100">
        <f>'Trading Days'!L2100</f>
        <v>7.912156818392635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K2101</f>
        <v>1960.2900390625</v>
      </c>
      <c r="F2101">
        <f>'Trading Days'!L2101</f>
        <v>-3.3403223096674099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K2102</f>
        <v>1997.02001953125</v>
      </c>
      <c r="F2102">
        <f>'Trading Days'!L2102</f>
        <v>1.873701326683053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K2103</f>
        <v>2000.609985351562</v>
      </c>
      <c r="F2103">
        <f>'Trading Days'!L2103</f>
        <v>1.7976614080987829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K2104</f>
        <v>1997.300048828125</v>
      </c>
      <c r="F2104">
        <f>'Trading Days'!L2104</f>
        <v>-1.65446366241917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K2105</f>
        <v>2031.339965820312</v>
      </c>
      <c r="F2105">
        <f>'Trading Days'!L2105</f>
        <v>1.7042966084219069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K2106</f>
        <v>2031.27001953125</v>
      </c>
      <c r="F2106">
        <f>'Trading Days'!L2106</f>
        <v>-3.4433571060921153E-5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K2107</f>
        <v>2016.599975585938</v>
      </c>
      <c r="F2107">
        <f>'Trading Days'!L2107</f>
        <v>-7.2221043013755981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K2108</f>
        <v>2000.670043945312</v>
      </c>
      <c r="F2108">
        <f>'Trading Days'!L2108</f>
        <v>-7.8994008893594758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K2109</f>
        <v>1956.800048828125</v>
      </c>
      <c r="F2109">
        <f>'Trading Days'!L2109</f>
        <v>-2.192765131359475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K2110</f>
        <v>1964.920043945312</v>
      </c>
      <c r="F2110">
        <f>'Trading Days'!L2110</f>
        <v>4.149629453479297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K2111</f>
        <v>1958.9599609375</v>
      </c>
      <c r="F2111">
        <f>'Trading Days'!L2111</f>
        <v>-3.0332445466050299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K2112</f>
        <v>1995.43994140625</v>
      </c>
      <c r="F2112">
        <f>'Trading Days'!L2112</f>
        <v>1.8622116427173822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K2113</f>
        <v>2000.069946289062</v>
      </c>
      <c r="F2113">
        <f>'Trading Days'!L2113</f>
        <v>2.3202927769148118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K2114</f>
        <v>2019.02001953125</v>
      </c>
      <c r="F2114">
        <f>'Trading Days'!L2114</f>
        <v>9.4747052608574744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K2115</f>
        <v>2032.569946289062</v>
      </c>
      <c r="F2115">
        <f>'Trading Days'!L2115</f>
        <v>6.7111403684634308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K2116</f>
        <v>2006.839965820312</v>
      </c>
      <c r="F2116">
        <f>'Trading Days'!L2116</f>
        <v>-1.265884134306239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K2117</f>
        <v>1996.7900390625</v>
      </c>
      <c r="F2117">
        <f>'Trading Days'!L2117</f>
        <v>-5.007836663101339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K2118</f>
        <v>2021.449951171875</v>
      </c>
      <c r="F2118">
        <f>'Trading Days'!L2118</f>
        <v>1.2349777205896469E-2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K2119</f>
        <v>2055.110107421875</v>
      </c>
      <c r="F2119">
        <f>'Trading Days'!L2119</f>
        <v>1.665149128747245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K2120</f>
        <v>1990.390014648438</v>
      </c>
      <c r="F2120">
        <f>'Trading Days'!L2120</f>
        <v>-3.1492275056068893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K2121</f>
        <v>1979.7099609375</v>
      </c>
      <c r="F2121">
        <f>'Trading Days'!L2121</f>
        <v>-5.3658095309648823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K2122</f>
        <v>1972.5400390625</v>
      </c>
      <c r="F2122">
        <f>'Trading Days'!L2122</f>
        <v>-3.6217031870692251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K2123</f>
        <v>1924.329956054688</v>
      </c>
      <c r="F2123">
        <f>'Trading Days'!L2123</f>
        <v>-2.4440610610228841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K2124</f>
        <v>1924.260009765625</v>
      </c>
      <c r="F2124">
        <f>'Trading Days'!L2124</f>
        <v>-3.6348386534657002E-5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K2125</f>
        <v>1966.010009765625</v>
      </c>
      <c r="F2125">
        <f>'Trading Days'!L2125</f>
        <v>2.169665210944394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K2126</f>
        <v>1984.760009765625</v>
      </c>
      <c r="F2126">
        <f>'Trading Days'!L2126</f>
        <v>9.5370826734677561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K2127</f>
        <v>1972.819946289062</v>
      </c>
      <c r="F2127">
        <f>'Trading Days'!L2127</f>
        <v>-6.0158726585654021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K2128</f>
        <v>1951.099975585938</v>
      </c>
      <c r="F2128">
        <f>'Trading Days'!L2128</f>
        <v>-1.1009606195426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K2129</f>
        <v>1982.68994140625</v>
      </c>
      <c r="F2129">
        <f>'Trading Days'!L2129</f>
        <v>1.6190849375017361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K2130</f>
        <v>1928.390014648438</v>
      </c>
      <c r="F2130">
        <f>'Trading Days'!L2130</f>
        <v>-2.738699865461525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K2131</f>
        <v>1913.31005859375</v>
      </c>
      <c r="F2131">
        <f>'Trading Days'!L2131</f>
        <v>-7.819972070036485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K2132</f>
        <v>1903.739990234375</v>
      </c>
      <c r="F2132">
        <f>'Trading Days'!L2132</f>
        <v>-5.001838733032504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K2133</f>
        <v>1933.859985351562</v>
      </c>
      <c r="F2133">
        <f>'Trading Days'!L2133</f>
        <v>1.5821485744741182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K2134</f>
        <v>1855.390014648438</v>
      </c>
      <c r="F2134">
        <f>'Trading Days'!L2134</f>
        <v>-4.0576862491344623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K2135</f>
        <v>1855.719970703125</v>
      </c>
      <c r="F2135">
        <f>'Trading Days'!L2135</f>
        <v>1.778364937194965E-4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K2136</f>
        <v>1837.089965820312</v>
      </c>
      <c r="F2136">
        <f>'Trading Days'!L2136</f>
        <v>-1.0039232845974079E-2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K2137</f>
        <v>1862.7099609375</v>
      </c>
      <c r="F2137">
        <f>'Trading Days'!L2137</f>
        <v>1.394596649802504E-2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K2138</f>
        <v>1816.150024414062</v>
      </c>
      <c r="F2138">
        <f>'Trading Days'!L2138</f>
        <v>-2.499580584193817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K2139</f>
        <v>1816.349975585938</v>
      </c>
      <c r="F2139">
        <f>'Trading Days'!L2139</f>
        <v>1.100961755295948E-4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K2140</f>
        <v>1826.930053710938</v>
      </c>
      <c r="F2140">
        <f>'Trading Days'!L2140</f>
        <v>5.8249116454480721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K2141</f>
        <v>1871.280029296875</v>
      </c>
      <c r="F2141">
        <f>'Trading Days'!L2141</f>
        <v>2.427568340443664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K2142</f>
        <v>1819.180053710938</v>
      </c>
      <c r="F2142">
        <f>'Trading Days'!L2142</f>
        <v>-2.784189152358628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K2143</f>
        <v>1839.569946289062</v>
      </c>
      <c r="F2143">
        <f>'Trading Days'!L2143</f>
        <v>1.120828723717082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K2144</f>
        <v>1810.880004882812</v>
      </c>
      <c r="F2144">
        <f>'Trading Days'!L2144</f>
        <v>-1.559600463365140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K2145</f>
        <v>1798.030029296875</v>
      </c>
      <c r="F2145">
        <f>'Trading Days'!L2145</f>
        <v>-7.0959840250534034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K2146</f>
        <v>1798.349975585938</v>
      </c>
      <c r="F2146">
        <f>'Trading Days'!L2146</f>
        <v>1.7794268385395989E-4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K2147</f>
        <v>1843.869995117188</v>
      </c>
      <c r="F2147">
        <f>'Trading Days'!L2147</f>
        <v>2.5312102843840781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K2148</f>
        <v>1853.469970703125</v>
      </c>
      <c r="F2148">
        <f>'Trading Days'!L2148</f>
        <v>5.2064275742644828E-3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K2149</f>
        <v>1823.22998046875</v>
      </c>
      <c r="F2149">
        <f>'Trading Days'!L2149</f>
        <v>-1.6315338641771041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K2150</f>
        <v>1819.760009765625</v>
      </c>
      <c r="F2150">
        <f>'Trading Days'!L2150</f>
        <v>-1.903199673270461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K2151</f>
        <v>1821.619995117188</v>
      </c>
      <c r="F2151">
        <f>'Trading Days'!L2151</f>
        <v>1.0221047509459959E-3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K2152</f>
        <v>1845.56005859375</v>
      </c>
      <c r="F2152">
        <f>'Trading Days'!L2152</f>
        <v>1.314218307920023E-2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K2153</f>
        <v>1816.97998046875</v>
      </c>
      <c r="F2153">
        <f>'Trading Days'!L2153</f>
        <v>-1.5485856443369859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K2154</f>
        <v>1846.550048828125</v>
      </c>
      <c r="F2154">
        <f>'Trading Days'!L2154</f>
        <v>1.6274295081526668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K2155</f>
        <v>1802.989990234375</v>
      </c>
      <c r="F2155">
        <f>'Trading Days'!L2155</f>
        <v>-2.3589969100157648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K2156</f>
        <v>1845.550048828125</v>
      </c>
      <c r="F2156">
        <f>'Trading Days'!L2156</f>
        <v>2.360526615470414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K2157</f>
        <v>1852.800048828125</v>
      </c>
      <c r="F2157">
        <f>'Trading Days'!L2157</f>
        <v>3.9283681331772069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K2158</f>
        <v>1849.150024414062</v>
      </c>
      <c r="F2158">
        <f>'Trading Days'!L2158</f>
        <v>-1.970004489351918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K2159</f>
        <v>1826.56005859375</v>
      </c>
      <c r="F2159">
        <f>'Trading Days'!L2159</f>
        <v>-1.221640511697808E-2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K2160</f>
        <v>1804.839965820312</v>
      </c>
      <c r="F2160">
        <f>'Trading Days'!L2160</f>
        <v>-1.189125573574622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K2161</f>
        <v>1869.760009765625</v>
      </c>
      <c r="F2161">
        <f>'Trading Days'!L2161</f>
        <v>3.596997250435229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K2162</f>
        <v>1895.2099609375</v>
      </c>
      <c r="F2162">
        <f>'Trading Days'!L2162</f>
        <v>1.36113463968379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K2163</f>
        <v>1880.089965820312</v>
      </c>
      <c r="F2163">
        <f>'Trading Days'!L2163</f>
        <v>-7.9780053022244779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K2164</f>
        <v>1926.22998046875</v>
      </c>
      <c r="F2164">
        <f>'Trading Days'!L2164</f>
        <v>2.4541386575778201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K2165</f>
        <v>1941.22998046875</v>
      </c>
      <c r="F2165">
        <f>'Trading Days'!L2165</f>
        <v>7.7872321332832506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K2166</f>
        <v>1941.069946289062</v>
      </c>
      <c r="F2166">
        <f>'Trading Days'!L2166</f>
        <v>-8.2439577637982708E-5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K2167</f>
        <v>1942.02001953125</v>
      </c>
      <c r="F2167">
        <f>'Trading Days'!L2167</f>
        <v>4.8945852981985283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K2168</f>
        <v>1964.380004882812</v>
      </c>
      <c r="F2168">
        <f>'Trading Days'!L2168</f>
        <v>1.151377695733502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K2169</f>
        <v>1957.56005859375</v>
      </c>
      <c r="F2169">
        <f>'Trading Days'!L2169</f>
        <v>-3.4718060009315539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K2170</f>
        <v>1932.699951171875</v>
      </c>
      <c r="F2170">
        <f>'Trading Days'!L2170</f>
        <v>-1.269953752516473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K2171</f>
        <v>1908.680053710938</v>
      </c>
      <c r="F2171">
        <f>'Trading Days'!L2171</f>
        <v>-1.2428156500119299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K2172</f>
        <v>1913.02001953125</v>
      </c>
      <c r="F2172">
        <f>'Trading Days'!L2172</f>
        <v>2.273804775124066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K2173</f>
        <v>1906.739990234375</v>
      </c>
      <c r="F2173">
        <f>'Trading Days'!L2173</f>
        <v>-3.28278284218575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K2174</f>
        <v>1931.469970703125</v>
      </c>
      <c r="F2174">
        <f>'Trading Days'!L2174</f>
        <v>1.2969770705711261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K2175</f>
        <v>1889.719970703125</v>
      </c>
      <c r="F2175">
        <f>'Trading Days'!L2175</f>
        <v>-2.16156609387002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K2176</f>
        <v>1886.319946289062</v>
      </c>
      <c r="F2176">
        <f>'Trading Days'!L2176</f>
        <v>-1.79922129562815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K2177</f>
        <v>1900.300048828125</v>
      </c>
      <c r="F2177">
        <f>'Trading Days'!L2177</f>
        <v>7.4113103487909449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K2178</f>
        <v>1915.119995117188</v>
      </c>
      <c r="F2178">
        <f>'Trading Days'!L2178</f>
        <v>7.7987401506420806E-3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K2179</f>
        <v>1872.5400390625</v>
      </c>
      <c r="F2179">
        <f>'Trading Days'!L2179</f>
        <v>-2.22335708275461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K2180</f>
        <v>1850.140014648438</v>
      </c>
      <c r="F2180">
        <f>'Trading Days'!L2180</f>
        <v>-1.196237407306755E-2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K2181</f>
        <v>1833.089965820312</v>
      </c>
      <c r="F2181">
        <f>'Trading Days'!L2181</f>
        <v>-9.2155451442229586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K2182</f>
        <v>1774.780029296875</v>
      </c>
      <c r="F2182">
        <f>'Trading Days'!L2182</f>
        <v>-3.180964252201511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K2183</f>
        <v>1768.22998046875</v>
      </c>
      <c r="F2183">
        <f>'Trading Days'!L2183</f>
        <v>-3.690625722625462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K2184</f>
        <v>1762.949951171875</v>
      </c>
      <c r="F2184">
        <f>'Trading Days'!L2184</f>
        <v>-2.986053485800166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K2185</f>
        <v>1721.550048828125</v>
      </c>
      <c r="F2185">
        <f>'Trading Days'!L2185</f>
        <v>-2.3483311205874321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K2186</f>
        <v>1738.069946289062</v>
      </c>
      <c r="F2186">
        <f>'Trading Days'!L2186</f>
        <v>9.5959437671779835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K2187</f>
        <v>1773.650024414062</v>
      </c>
      <c r="F2187">
        <f>'Trading Days'!L2187</f>
        <v>2.0471027763276469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K2188</f>
        <v>1767.130004882812</v>
      </c>
      <c r="F2188">
        <f>'Trading Days'!L2188</f>
        <v>-3.6760462557453581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K2189</f>
        <v>1705.4599609375</v>
      </c>
      <c r="F2189">
        <f>'Trading Days'!L2189</f>
        <v>-3.4898419343743603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K2190</f>
        <v>1724.079956054688</v>
      </c>
      <c r="F2190">
        <f>'Trading Days'!L2190</f>
        <v>1.09178729162029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K2191</f>
        <v>1632.449951171875</v>
      </c>
      <c r="F2191">
        <f>'Trading Days'!L2191</f>
        <v>-5.3147189932243773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K2192</f>
        <v>1697.420043945312</v>
      </c>
      <c r="F2192">
        <f>'Trading Days'!L2192</f>
        <v>3.979913303118264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K2193</f>
        <v>1745.06005859375</v>
      </c>
      <c r="F2193">
        <f>'Trading Days'!L2193</f>
        <v>2.8066131785334791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K2194</f>
        <v>1665.93994140625</v>
      </c>
      <c r="F2194">
        <f>'Trading Days'!L2194</f>
        <v>-4.5339480895149609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K2195</f>
        <v>1648.400024414062</v>
      </c>
      <c r="F2195">
        <f>'Trading Days'!L2195</f>
        <v>-1.052854100933687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K2196</f>
        <v>1661.329956054688</v>
      </c>
      <c r="F2196">
        <f>'Trading Days'!L2196</f>
        <v>7.8439283239042368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K2197</f>
        <v>1687.550048828125</v>
      </c>
      <c r="F2197">
        <f>'Trading Days'!L2197</f>
        <v>1.5782591939595299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K2198</f>
        <v>1672.0400390625</v>
      </c>
      <c r="F2198">
        <f>'Trading Days'!L2198</f>
        <v>-9.190844310896451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K2199</f>
        <v>1496.150024414062</v>
      </c>
      <c r="F2199">
        <f>'Trading Days'!L2199</f>
        <v>-0.10519485810104059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K2200</f>
        <v>1594.630004882812</v>
      </c>
      <c r="F2200">
        <f>'Trading Days'!L2200</f>
        <v>6.5822263049668317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K2201</f>
        <v>1563.800048828125</v>
      </c>
      <c r="F2201">
        <f>'Trading Days'!L2201</f>
        <v>-1.933361090678376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K2202</f>
        <v>1491.109985351562</v>
      </c>
      <c r="F2202">
        <f>'Trading Days'!L2202</f>
        <v>-4.6482965345240428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K2203</f>
        <v>1470.839965820312</v>
      </c>
      <c r="F2203">
        <f>'Trading Days'!L2203</f>
        <v>-1.359391307843126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K2204</f>
        <v>1411.280029296875</v>
      </c>
      <c r="F2204">
        <f>'Trading Days'!L2204</f>
        <v>-4.049382523422218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K2205</f>
        <v>1329.97998046875</v>
      </c>
      <c r="F2205">
        <f>'Trading Days'!L2205</f>
        <v>-5.76073119015438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K2206</f>
        <v>1330.609985351562</v>
      </c>
      <c r="F2206">
        <f>'Trading Days'!L2206</f>
        <v>4.736950120030059E-4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K2207</f>
        <v>1275.099975585938</v>
      </c>
      <c r="F2207">
        <f>'Trading Days'!L2207</f>
        <v>-4.1717716217917637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K2208</f>
        <v>1269.800048828125</v>
      </c>
      <c r="F2208">
        <f>'Trading Days'!L2208</f>
        <v>-4.1564793814520273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K2209</f>
        <v>1429.5400390625</v>
      </c>
      <c r="F2209">
        <f>'Trading Days'!L2209</f>
        <v>0.1257993259504093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K2210</f>
        <v>1364.589965820312</v>
      </c>
      <c r="F2210">
        <f>'Trading Days'!L2210</f>
        <v>-4.5434245608666268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K2211</f>
        <v>1244.22998046875</v>
      </c>
      <c r="F2211">
        <f>'Trading Days'!L2211</f>
        <v>-8.8202308654093509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K2212</f>
        <v>1312.969970703125</v>
      </c>
      <c r="F2212">
        <f>'Trading Days'!L2212</f>
        <v>5.5247013263961087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K2213</f>
        <v>1311.719970703125</v>
      </c>
      <c r="F2213">
        <f>'Trading Days'!L2213</f>
        <v>-9.520400526225048E-4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K2214</f>
        <v>1352.760009765625</v>
      </c>
      <c r="F2214">
        <f>'Trading Days'!L2214</f>
        <v>3.128719542213054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K2215</f>
        <v>1283.430053710938</v>
      </c>
      <c r="F2215">
        <f>'Trading Days'!L2215</f>
        <v>-5.1250743335249038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K2216</f>
        <v>1237.089965820312</v>
      </c>
      <c r="F2216">
        <f>'Trading Days'!L2216</f>
        <v>-3.6106438178408862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K2217</f>
        <v>1239.160034179688</v>
      </c>
      <c r="F2217">
        <f>'Trading Days'!L2217</f>
        <v>1.6733369573516119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K2218</f>
        <v>1202.27001953125</v>
      </c>
      <c r="F2218">
        <f>'Trading Days'!L2218</f>
        <v>-2.9770177887361249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K2219</f>
        <v>1169.780029296875</v>
      </c>
      <c r="F2219">
        <f>'Trading Days'!L2219</f>
        <v>-2.7023871265659971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K2220</f>
        <v>1297.569946289062</v>
      </c>
      <c r="F2220">
        <f>'Trading Days'!L2220</f>
        <v>0.1092426899004237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K2221</f>
        <v>1302.119995117188</v>
      </c>
      <c r="F2221">
        <f>'Trading Days'!L2221</f>
        <v>3.5065923352637358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K2222</f>
        <v>1333.93994140625</v>
      </c>
      <c r="F2222">
        <f>'Trading Days'!L2222</f>
        <v>2.443703069485403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K2223</f>
        <v>1334.780029296875</v>
      </c>
      <c r="F2223">
        <f>'Trading Days'!L2223</f>
        <v>6.2977939601949195E-4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K2224</f>
        <v>1334.75</v>
      </c>
      <c r="F2224">
        <f>'Trading Days'!L2224</f>
        <v>-2.249756230676692E-5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K2225</f>
        <v>1378.400024414062</v>
      </c>
      <c r="F2225">
        <f>'Trading Days'!L2225</f>
        <v>3.2702771615704902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K2226</f>
        <v>1299.97998046875</v>
      </c>
      <c r="F2226">
        <f>'Trading Days'!L2226</f>
        <v>-5.68920796259034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K2227</f>
        <v>1241.969970703125</v>
      </c>
      <c r="F2227">
        <f>'Trading Days'!L2227</f>
        <v>-4.4623771625088897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K2228</f>
        <v>1271.619995117188</v>
      </c>
      <c r="F2228">
        <f>'Trading Days'!L2228</f>
        <v>2.387338270125561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K2229</f>
        <v>1251</v>
      </c>
      <c r="F2229">
        <f>'Trading Days'!L2229</f>
        <v>-1.6215532310254081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K2230</f>
        <v>1225.589965820312</v>
      </c>
      <c r="F2230">
        <f>'Trading Days'!L2230</f>
        <v>-2.0311777921413251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K2231</f>
        <v>1165.380004882812</v>
      </c>
      <c r="F2231">
        <f>'Trading Days'!L2231</f>
        <v>-4.9127328565553567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K2232</f>
        <v>1240.930053710938</v>
      </c>
      <c r="F2232">
        <f>'Trading Days'!L2232</f>
        <v>6.48286812126341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K2233</f>
        <v>1179.630004882812</v>
      </c>
      <c r="F2233">
        <f>'Trading Days'!L2233</f>
        <v>-4.9398472254589383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K2234</f>
        <v>1151.9599609375</v>
      </c>
      <c r="F2234">
        <f>'Trading Days'!L2234</f>
        <v>-2.345654470535519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K2235</f>
        <v>1155.75</v>
      </c>
      <c r="F2235">
        <f>'Trading Days'!L2235</f>
        <v>3.290078814384811E-3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K2236</f>
        <v>1087.599975585938</v>
      </c>
      <c r="F2236">
        <f>'Trading Days'!L2236</f>
        <v>-5.8966060492374739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K2237</f>
        <v>1036.510009765625</v>
      </c>
      <c r="F2237">
        <f>'Trading Days'!L2237</f>
        <v>-4.697496043321314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K2238</f>
        <v>1085.569946289062</v>
      </c>
      <c r="F2238">
        <f>'Trading Days'!L2238</f>
        <v>4.7331850210043269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K2239</f>
        <v>1154.339965820312</v>
      </c>
      <c r="F2239">
        <f>'Trading Days'!L2239</f>
        <v>6.3349229376084892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K2240</f>
        <v>1142.579956054688</v>
      </c>
      <c r="F2240">
        <f>'Trading Days'!L2240</f>
        <v>-1.01876484517861E-2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K2241</f>
        <v>1193.089965820312</v>
      </c>
      <c r="F2241">
        <f>'Trading Days'!L2241</f>
        <v>4.420698043753046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K2242</f>
        <v>1185.75</v>
      </c>
      <c r="F2242">
        <f>'Trading Days'!L2242</f>
        <v>-6.152063993988488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K2243</f>
        <v>1091.160034179688</v>
      </c>
      <c r="F2243">
        <f>'Trading Days'!L2243</f>
        <v>-7.9772267189805679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K2244</f>
        <v>1130</v>
      </c>
      <c r="F2244">
        <f>'Trading Days'!L2244</f>
        <v>3.559511401048621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K2245</f>
        <v>1166.199951171875</v>
      </c>
      <c r="F2245">
        <f>'Trading Days'!L2245</f>
        <v>3.203535501935839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K2246</f>
        <v>1127.75</v>
      </c>
      <c r="F2246">
        <f>'Trading Days'!L2246</f>
        <v>-3.297029050055944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K2247</f>
        <v>1177.869995117188</v>
      </c>
      <c r="F2247">
        <f>'Trading Days'!L2247</f>
        <v>4.4442469622866687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K2248</f>
        <v>1225.06005859375</v>
      </c>
      <c r="F2248">
        <f>'Trading Days'!L2248</f>
        <v>4.0063898114551362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K2249</f>
        <v>1212.449951171875</v>
      </c>
      <c r="F2249">
        <f>'Trading Days'!L2249</f>
        <v>-1.029346058049607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K2250</f>
        <v>1222.380004882812</v>
      </c>
      <c r="F2250">
        <f>'Trading Days'!L2250</f>
        <v>8.1900730841213409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K2251</f>
        <v>1180.4599609375</v>
      </c>
      <c r="F2251">
        <f>'Trading Days'!L2251</f>
        <v>-3.4293790619825182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K2252</f>
        <v>1206.650024414062</v>
      </c>
      <c r="F2252">
        <f>'Trading Days'!L2252</f>
        <v>2.218632087763694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K2253</f>
        <v>1181.869995117188</v>
      </c>
      <c r="F2253">
        <f>'Trading Days'!L2253</f>
        <v>-2.053621911532055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K2254</f>
        <v>1243.489990234375</v>
      </c>
      <c r="F2254">
        <f>'Trading Days'!L2254</f>
        <v>5.2137710045745862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K2255</f>
        <v>1225.859985351562</v>
      </c>
      <c r="F2255">
        <f>'Trading Days'!L2255</f>
        <v>-1.4177842219292859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K2256</f>
        <v>1204.68994140625</v>
      </c>
      <c r="F2256">
        <f>'Trading Days'!L2256</f>
        <v>-1.726954480795838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K2257</f>
        <v>1217.18994140625</v>
      </c>
      <c r="F2257">
        <f>'Trading Days'!L2257</f>
        <v>1.037611386163695E-2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K2258</f>
        <v>1189.150024414062</v>
      </c>
      <c r="F2258">
        <f>'Trading Days'!L2258</f>
        <v>-2.303659933288038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K2259</f>
        <v>1183.18994140625</v>
      </c>
      <c r="F2259">
        <f>'Trading Days'!L2259</f>
        <v>-5.0120530508745986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K2260</f>
        <v>1184.300048828125</v>
      </c>
      <c r="F2260">
        <f>'Trading Days'!L2260</f>
        <v>9.382326396010221E-4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K2261</f>
        <v>1185.43994140625</v>
      </c>
      <c r="F2261">
        <f>'Trading Days'!L2261</f>
        <v>9.6250319271118379E-4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K2262</f>
        <v>1173.150024414062</v>
      </c>
      <c r="F2262">
        <f>'Trading Days'!L2262</f>
        <v>-1.0367388986074481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K2263</f>
        <v>1201.339965820312</v>
      </c>
      <c r="F2263">
        <f>'Trading Days'!L2263</f>
        <v>2.4029272317775071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K2264</f>
        <v>1211.650024414062</v>
      </c>
      <c r="F2264">
        <f>'Trading Days'!L2264</f>
        <v>8.5821323581039E-3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K2265</f>
        <v>1263.699951171875</v>
      </c>
      <c r="F2265">
        <f>'Trading Days'!L2265</f>
        <v>4.295788858914396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K2266</f>
        <v>1262.52001953125</v>
      </c>
      <c r="F2266">
        <f>'Trading Days'!L2266</f>
        <v>-9.3371186691171282E-4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K2267</f>
        <v>1274.489990234375</v>
      </c>
      <c r="F2267">
        <f>'Trading Days'!L2267</f>
        <v>9.4810145724020245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K2268</f>
        <v>1238.599975585938</v>
      </c>
      <c r="F2268">
        <f>'Trading Days'!L2268</f>
        <v>-2.816029543067422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K2269</f>
        <v>1252.52001953125</v>
      </c>
      <c r="F2269">
        <f>'Trading Days'!L2269</f>
        <v>1.1238530776433329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K2270</f>
        <v>1223.010009765625</v>
      </c>
      <c r="F2270">
        <f>'Trading Days'!L2270</f>
        <v>-2.3560509457301149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K2271</f>
        <v>1201.130004882812</v>
      </c>
      <c r="F2271">
        <f>'Trading Days'!L2271</f>
        <v>-1.78902909282042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K2272</f>
        <v>1202.650024414062</v>
      </c>
      <c r="F2272">
        <f>'Trading Days'!L2272</f>
        <v>1.265491266616348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K2273</f>
        <v>1163.420043945312</v>
      </c>
      <c r="F2273">
        <f>'Trading Days'!L2273</f>
        <v>-3.2619614744416658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K2274</f>
        <v>1183.52001953125</v>
      </c>
      <c r="F2274">
        <f>'Trading Days'!L2274</f>
        <v>1.727662823976828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K2275</f>
        <v>1198.140014648438</v>
      </c>
      <c r="F2275">
        <f>'Trading Days'!L2275</f>
        <v>1.2352976608691829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K2276</f>
        <v>1136.609985351562</v>
      </c>
      <c r="F2276">
        <f>'Trading Days'!L2276</f>
        <v>-5.1354623453528703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K2277</f>
        <v>1185.760009765625</v>
      </c>
      <c r="F2277">
        <f>'Trading Days'!L2277</f>
        <v>4.324264703592284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K2278</f>
        <v>1168.079956054688</v>
      </c>
      <c r="F2278">
        <f>'Trading Days'!L2278</f>
        <v>-1.4910313693604521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K2279</f>
        <v>1175.890014648438</v>
      </c>
      <c r="F2279">
        <f>'Trading Days'!L2279</f>
        <v>6.6862362916741969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K2280</f>
        <v>1184.56005859375</v>
      </c>
      <c r="F2280">
        <f>'Trading Days'!L2280</f>
        <v>7.373175924028974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K2281</f>
        <v>1194.410034179688</v>
      </c>
      <c r="F2281">
        <f>'Trading Days'!L2281</f>
        <v>8.3153028117723959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K2282</f>
        <v>1235.910034179688</v>
      </c>
      <c r="F2282">
        <f>'Trading Days'!L2282</f>
        <v>3.474518700648875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K2283</f>
        <v>1203.849975585938</v>
      </c>
      <c r="F2283">
        <f>'Trading Days'!L2283</f>
        <v>-2.59404468829556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K2284</f>
        <v>1180.25</v>
      </c>
      <c r="F2284">
        <f>'Trading Days'!L2284</f>
        <v>-1.96037513515348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K2285</f>
        <v>1195.75</v>
      </c>
      <c r="F2285">
        <f>'Trading Days'!L2285</f>
        <v>1.3132810845159829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K2286</f>
        <v>1215.660034179688</v>
      </c>
      <c r="F2286">
        <f>'Trading Days'!L2286</f>
        <v>1.6650666259408808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K2287</f>
        <v>1215.430053710938</v>
      </c>
      <c r="F2287">
        <f>'Trading Days'!L2287</f>
        <v>-1.8918156580283169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K2288</f>
        <v>1245.109985351562</v>
      </c>
      <c r="F2288">
        <f>'Trading Days'!L2288</f>
        <v>2.441928398101201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K2289</f>
        <v>1277.489990234375</v>
      </c>
      <c r="F2289">
        <f>'Trading Days'!L2289</f>
        <v>2.60057386606455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K2290</f>
        <v>1281.650024414062</v>
      </c>
      <c r="F2290">
        <f>'Trading Days'!L2290</f>
        <v>3.2564123488152412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K2291</f>
        <v>1229.2900390625</v>
      </c>
      <c r="F2291">
        <f>'Trading Days'!L2291</f>
        <v>-4.0853574965209138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K2292</f>
        <v>1227.050048828125</v>
      </c>
      <c r="F2292">
        <f>'Trading Days'!L2292</f>
        <v>-1.822182042639286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K2293</f>
        <v>1242.81005859375</v>
      </c>
      <c r="F2293">
        <f>'Trading Days'!L2293</f>
        <v>1.2843819843107779E-2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K2294</f>
        <v>1236.849975585938</v>
      </c>
      <c r="F2294">
        <f>'Trading Days'!L2294</f>
        <v>-4.7956507646518256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K2295</f>
        <v>1187.0400390625</v>
      </c>
      <c r="F2295">
        <f>'Trading Days'!L2295</f>
        <v>-4.0271607314251057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K2296</f>
        <v>1188.77001953125</v>
      </c>
      <c r="F2296">
        <f>'Trading Days'!L2296</f>
        <v>1.45739015687818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K2297</f>
        <v>1167.890014648438</v>
      </c>
      <c r="F2297">
        <f>'Trading Days'!L2297</f>
        <v>-1.756437707862568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K2298</f>
        <v>1172.7099609375</v>
      </c>
      <c r="F2298">
        <f>'Trading Days'!L2298</f>
        <v>4.1270549697378636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K2299</f>
        <v>1128.969970703125</v>
      </c>
      <c r="F2299">
        <f>'Trading Days'!L2299</f>
        <v>-3.7298216687276953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K2300</f>
        <v>1171.449951171875</v>
      </c>
      <c r="F2300">
        <f>'Trading Days'!L2300</f>
        <v>3.7627201405803001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K2301</f>
        <v>1160.829956054688</v>
      </c>
      <c r="F2301">
        <f>'Trading Days'!L2301</f>
        <v>-9.0656840324788712E-3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K2302</f>
        <v>1127.099975585938</v>
      </c>
      <c r="F2302">
        <f>'Trading Days'!L2302</f>
        <v>-2.905677984343902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K2303</f>
        <v>1116.989990234375</v>
      </c>
      <c r="F2303">
        <f>'Trading Days'!L2303</f>
        <v>-8.9699100084774663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K2304</f>
        <v>1076.670043945312</v>
      </c>
      <c r="F2304">
        <f>'Trading Days'!L2304</f>
        <v>-3.609696294646536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K2305</f>
        <v>1080.670043945312</v>
      </c>
      <c r="F2305">
        <f>'Trading Days'!L2305</f>
        <v>3.715158624960412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K2306</f>
        <v>1110.300048828125</v>
      </c>
      <c r="F2306">
        <f>'Trading Days'!L2306</f>
        <v>2.7418179164696351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K2307</f>
        <v>1074.52001953125</v>
      </c>
      <c r="F2307">
        <f>'Trading Days'!L2307</f>
        <v>-3.2225549602235337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K2308</f>
        <v>1064.699951171875</v>
      </c>
      <c r="F2308">
        <f>'Trading Days'!L2308</f>
        <v>-9.1390278271957781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K2309</f>
        <v>1043.869995117188</v>
      </c>
      <c r="F2309">
        <f>'Trading Days'!L2309</f>
        <v>-1.956415610967232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K2310</f>
        <v>1112.43994140625</v>
      </c>
      <c r="F2310">
        <f>'Trading Days'!L2310</f>
        <v>6.5688205054082571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K2311</f>
        <v>1125.949951171875</v>
      </c>
      <c r="F2311">
        <f>'Trading Days'!L2311</f>
        <v>1.21444846258818E-2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K2312</f>
        <v>1164.7099609375</v>
      </c>
      <c r="F2312">
        <f>'Trading Days'!L2312</f>
        <v>3.4424274120962613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K2313</f>
        <v>1168.52001953125</v>
      </c>
      <c r="F2313">
        <f>'Trading Days'!L2313</f>
        <v>3.271250973661433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K2314</f>
        <v>1145.449951171875</v>
      </c>
      <c r="F2314">
        <f>'Trading Days'!L2314</f>
        <v>-1.974298084223625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K2315</f>
        <v>1192.170043945312</v>
      </c>
      <c r="F2315">
        <f>'Trading Days'!L2315</f>
        <v>4.0787546174007039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K2316</f>
        <v>1206.9599609375</v>
      </c>
      <c r="F2316">
        <f>'Trading Days'!L2316</f>
        <v>1.240587873122778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K2317</f>
        <v>1204.2099609375</v>
      </c>
      <c r="F2317">
        <f>'Trading Days'!L2317</f>
        <v>-2.2784517208540582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K2318</f>
        <v>1187.180053710938</v>
      </c>
      <c r="F2318">
        <f>'Trading Days'!L2318</f>
        <v>-1.4141975053340359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K2319</f>
        <v>1259.81005859375</v>
      </c>
      <c r="F2319">
        <f>'Trading Days'!L2319</f>
        <v>6.1178592628626127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K2320</f>
        <v>1234.339965820312</v>
      </c>
      <c r="F2320">
        <f>'Trading Days'!L2320</f>
        <v>-2.0217407060449059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K2321</f>
        <v>1236.660034179688</v>
      </c>
      <c r="F2321">
        <f>'Trading Days'!L2321</f>
        <v>1.879602397734992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K2322</f>
        <v>1281.300048828125</v>
      </c>
      <c r="F2322">
        <f>'Trading Days'!L2322</f>
        <v>3.6097240482141142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K2323</f>
        <v>1251.469970703125</v>
      </c>
      <c r="F2323">
        <f>'Trading Days'!L2323</f>
        <v>-2.328110277704476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K2324</f>
        <v>1220.81005859375</v>
      </c>
      <c r="F2324">
        <f>'Trading Days'!L2324</f>
        <v>-2.449911929740434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K2325</f>
        <v>1237.010009765625</v>
      </c>
      <c r="F2325">
        <f>'Trading Days'!L2325</f>
        <v>1.3269837562229551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K2326</f>
        <v>1252.510009765625</v>
      </c>
      <c r="F2326">
        <f>'Trading Days'!L2326</f>
        <v>1.253021388479847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K2327</f>
        <v>1294.300048828125</v>
      </c>
      <c r="F2327">
        <f>'Trading Days'!L2327</f>
        <v>3.3365034001061611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K2328</f>
        <v>1316.160034179688</v>
      </c>
      <c r="F2328">
        <f>'Trading Days'!L2328</f>
        <v>1.688942635160617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K2329</f>
        <v>1313.099975585938</v>
      </c>
      <c r="F2329">
        <f>'Trading Days'!L2329</f>
        <v>-2.3249897537400699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K2330</f>
        <v>1275.420043945312</v>
      </c>
      <c r="F2330">
        <f>'Trading Days'!L2330</f>
        <v>-2.869540198095899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K2331</f>
        <v>1300.75</v>
      </c>
      <c r="F2331">
        <f>'Trading Days'!L2331</f>
        <v>1.9860089368153311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K2332</f>
        <v>1340.280029296875</v>
      </c>
      <c r="F2332">
        <f>'Trading Days'!L2332</f>
        <v>3.039018204641564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K2333</f>
        <v>1336.670043945312</v>
      </c>
      <c r="F2333">
        <f>'Trading Days'!L2333</f>
        <v>-2.6934560484772612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K2334</f>
        <v>1322.31005859375</v>
      </c>
      <c r="F2334">
        <f>'Trading Days'!L2334</f>
        <v>-1.07431040417252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K2335</f>
        <v>1316.510009765625</v>
      </c>
      <c r="F2335">
        <f>'Trading Days'!L2335</f>
        <v>-4.3863001649501188E-3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K2336</f>
        <v>1352.97998046875</v>
      </c>
      <c r="F2336">
        <f>'Trading Days'!L2336</f>
        <v>2.77020079092431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K2337</f>
        <v>1353.920043945312</v>
      </c>
      <c r="F2337">
        <f>'Trading Days'!L2337</f>
        <v>6.9480959817047605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K2338</f>
        <v>1309.369995117188</v>
      </c>
      <c r="F2338">
        <f>'Trading Days'!L2338</f>
        <v>-3.290449020778629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K2339</f>
        <v>1329.06005859375</v>
      </c>
      <c r="F2339">
        <f>'Trading Days'!L2339</f>
        <v>1.503781478878308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K2340</f>
        <v>1335.719970703125</v>
      </c>
      <c r="F2340">
        <f>'Trading Days'!L2340</f>
        <v>5.0109940979052858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K2341</f>
        <v>1344.410034179688</v>
      </c>
      <c r="F2341">
        <f>'Trading Days'!L2341</f>
        <v>6.50590218546209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K2342</f>
        <v>1373.280029296875</v>
      </c>
      <c r="F2342">
        <f>'Trading Days'!L2342</f>
        <v>2.147409970411473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K2343</f>
        <v>1369.93994140625</v>
      </c>
      <c r="F2343">
        <f>'Trading Days'!L2343</f>
        <v>-2.432197235355704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K2344</f>
        <v>1361.920043945312</v>
      </c>
      <c r="F2344">
        <f>'Trading Days'!L2344</f>
        <v>-5.854196391051669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K2345</f>
        <v>1382.380004882812</v>
      </c>
      <c r="F2345">
        <f>'Trading Days'!L2345</f>
        <v>1.5022879667906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K2346</f>
        <v>1394.329956054688</v>
      </c>
      <c r="F2346">
        <f>'Trading Days'!L2346</f>
        <v>8.6444762870314662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K2347</f>
        <v>1396.619995117188</v>
      </c>
      <c r="F2347">
        <f>'Trading Days'!L2347</f>
        <v>1.642393934488728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K2348</f>
        <v>1427.9599609375</v>
      </c>
      <c r="F2348">
        <f>'Trading Days'!L2348</f>
        <v>2.2439866198308511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K2349</f>
        <v>1423.81005859375</v>
      </c>
      <c r="F2349">
        <f>'Trading Days'!L2349</f>
        <v>-2.9061755632318049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K2350</f>
        <v>1423.849975585938</v>
      </c>
      <c r="F2350">
        <f>'Trading Days'!L2350</f>
        <v>2.8035335153830939E-5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K2351</f>
        <v>1389.829956054688</v>
      </c>
      <c r="F2351">
        <f>'Trading Days'!L2351</f>
        <v>-2.389298038035936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K2352</f>
        <v>1394.160034179688</v>
      </c>
      <c r="F2352">
        <f>'Trading Days'!L2352</f>
        <v>3.1155452551130391E-3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K2353</f>
        <v>1395.7900390625</v>
      </c>
      <c r="F2353">
        <f>'Trading Days'!L2353</f>
        <v>1.169166267035671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K2354</f>
        <v>1377.400024414062</v>
      </c>
      <c r="F2354">
        <f>'Trading Days'!L2354</f>
        <v>-1.317534452444569E-2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K2355</f>
        <v>1339.829956054688</v>
      </c>
      <c r="F2355">
        <f>'Trading Days'!L2355</f>
        <v>-2.7276076443628731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K2356</f>
        <v>1359.670043945312</v>
      </c>
      <c r="F2356">
        <f>'Trading Days'!L2356</f>
        <v>1.4807914840959221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K2357</f>
        <v>1355.109985351562</v>
      </c>
      <c r="F2357">
        <f>'Trading Days'!L2357</f>
        <v>-3.353797940946146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K2358</f>
        <v>1392.72998046875</v>
      </c>
      <c r="F2358">
        <f>'Trading Days'!L2358</f>
        <v>2.776158062729349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K2359</f>
        <v>1398.050048828125</v>
      </c>
      <c r="F2359">
        <f>'Trading Days'!L2359</f>
        <v>3.8198849985151551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K2360</f>
        <v>1393.719970703125</v>
      </c>
      <c r="F2360">
        <f>'Trading Days'!L2360</f>
        <v>-3.0972268329231278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K2361</f>
        <v>1367.390014648438</v>
      </c>
      <c r="F2361">
        <f>'Trading Days'!L2361</f>
        <v>-1.8891855328300729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K2362</f>
        <v>1363.170043945312</v>
      </c>
      <c r="F2362">
        <f>'Trading Days'!L2362</f>
        <v>-3.086150006888055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K2363</f>
        <v>1412.609985351562</v>
      </c>
      <c r="F2363">
        <f>'Trading Days'!L2363</f>
        <v>3.626835964144282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K2364</f>
        <v>1401.880004882812</v>
      </c>
      <c r="F2364">
        <f>'Trading Days'!L2364</f>
        <v>-7.5958548927286262E-3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K2365</f>
        <v>1420.31005859375</v>
      </c>
      <c r="F2365">
        <f>'Trading Days'!L2365</f>
        <v>1.314666993376412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K2366</f>
        <v>1435.569946289062</v>
      </c>
      <c r="F2366">
        <f>'Trading Days'!L2366</f>
        <v>1.0744053809223161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K2367</f>
        <v>1477.119995117188</v>
      </c>
      <c r="F2367">
        <f>'Trading Days'!L2367</f>
        <v>2.8943242323742121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K2368</f>
        <v>1480.31005859375</v>
      </c>
      <c r="F2368">
        <f>'Trading Days'!L2368</f>
        <v>2.1596508659467162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K2369</f>
        <v>1475.43994140625</v>
      </c>
      <c r="F2369">
        <f>'Trading Days'!L2369</f>
        <v>-3.2899304839734129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K2370</f>
        <v>1492.739990234375</v>
      </c>
      <c r="F2370">
        <f>'Trading Days'!L2370</f>
        <v>1.172534939757441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K2371</f>
        <v>1493.2099609375</v>
      </c>
      <c r="F2371">
        <f>'Trading Days'!L2371</f>
        <v>3.1483761820516598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K2372</f>
        <v>1488.489990234375</v>
      </c>
      <c r="F2372">
        <f>'Trading Days'!L2372</f>
        <v>-3.1609558110378129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K2373</f>
        <v>1501.550048828125</v>
      </c>
      <c r="F2373">
        <f>'Trading Days'!L2373</f>
        <v>8.7740318574085485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K2374</f>
        <v>1495.27001953125</v>
      </c>
      <c r="F2374">
        <f>'Trading Days'!L2374</f>
        <v>-4.182364285343798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K2375</f>
        <v>1497.010009765625</v>
      </c>
      <c r="F2375">
        <f>'Trading Days'!L2375</f>
        <v>1.1636628914157841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K2376</f>
        <v>1489.969970703125</v>
      </c>
      <c r="F2376">
        <f>'Trading Days'!L2376</f>
        <v>-4.702733459746366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K2377</f>
        <v>1456.9599609375</v>
      </c>
      <c r="F2377">
        <f>'Trading Days'!L2377</f>
        <v>-2.2154815475943671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K2378</f>
        <v>1443.25</v>
      </c>
      <c r="F2378">
        <f>'Trading Days'!L2378</f>
        <v>-9.4099778340360762E-3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K2379</f>
        <v>1455.890014648438</v>
      </c>
      <c r="F2379">
        <f>'Trading Days'!L2379</f>
        <v>8.7580215821498886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K2380</f>
        <v>1453.800048828125</v>
      </c>
      <c r="F2380">
        <f>'Trading Days'!L2380</f>
        <v>-1.435524524026399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K2381</f>
        <v>1471.22998046875</v>
      </c>
      <c r="F2381">
        <f>'Trading Days'!L2381</f>
        <v>1.198922207677389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K2382</f>
        <v>1426.609985351562</v>
      </c>
      <c r="F2382">
        <f>'Trading Days'!L2382</f>
        <v>-3.0328361785403209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K2383</f>
        <v>1424.4599609375</v>
      </c>
      <c r="F2383">
        <f>'Trading Days'!L2383</f>
        <v>-1.507086334834651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K2384</f>
        <v>1447.06005859375</v>
      </c>
      <c r="F2384">
        <f>'Trading Days'!L2384</f>
        <v>1.586573036519456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K2385</f>
        <v>1475.819946289062</v>
      </c>
      <c r="F2385">
        <f>'Trading Days'!L2385</f>
        <v>1.9874702175983531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K2386</f>
        <v>1480.199951171875</v>
      </c>
      <c r="F2386">
        <f>'Trading Days'!L2386</f>
        <v>2.9678450232539788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K2387</f>
        <v>1483.829956054688</v>
      </c>
      <c r="F2387">
        <f>'Trading Days'!L2387</f>
        <v>2.452374680825375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K2388</f>
        <v>1477.25</v>
      </c>
      <c r="F2388">
        <f>'Trading Days'!L2388</f>
        <v>-4.4344407712210154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K2389</f>
        <v>1481.339965820312</v>
      </c>
      <c r="F2389">
        <f>'Trading Days'!L2389</f>
        <v>2.7686348419779789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K2390</f>
        <v>1446.280029296875</v>
      </c>
      <c r="F2390">
        <f>'Trading Days'!L2390</f>
        <v>-2.366771796643052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K2391</f>
        <v>1441.010009765625</v>
      </c>
      <c r="F2391">
        <f>'Trading Days'!L2391</f>
        <v>-3.643844500716864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K2392</f>
        <v>1404.780029296875</v>
      </c>
      <c r="F2392">
        <f>'Trading Days'!L2392</f>
        <v>-2.514207411691938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K2393</f>
        <v>1411.530029296875</v>
      </c>
      <c r="F2393">
        <f>'Trading Days'!L2393</f>
        <v>4.8050227503437792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K2394</f>
        <v>1414.97998046875</v>
      </c>
      <c r="F2394">
        <f>'Trading Days'!L2394</f>
        <v>2.4441216979234071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K2395</f>
        <v>1419.839965820312</v>
      </c>
      <c r="F2395">
        <f>'Trading Days'!L2395</f>
        <v>3.4346672169538461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K2396</f>
        <v>1447.699951171875</v>
      </c>
      <c r="F2396">
        <f>'Trading Days'!L2396</f>
        <v>1.9621919386856309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K2397</f>
        <v>1452.839965820312</v>
      </c>
      <c r="F2397">
        <f>'Trading Days'!L2397</f>
        <v>3.5504695874835068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K2398</f>
        <v>1500.97998046875</v>
      </c>
      <c r="F2398">
        <f>'Trading Days'!L2398</f>
        <v>3.3135111767975678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K2399</f>
        <v>1518.869995117188</v>
      </c>
      <c r="F2399">
        <f>'Trading Days'!L2399</f>
        <v>1.191888957962716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K2400</f>
        <v>1527.260009765625</v>
      </c>
      <c r="F2400">
        <f>'Trading Days'!L2400</f>
        <v>5.5238530456254153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K2401</f>
        <v>1544</v>
      </c>
      <c r="F2401">
        <f>'Trading Days'!L2401</f>
        <v>1.096079916146309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K2402</f>
        <v>1553.010009765625</v>
      </c>
      <c r="F2402">
        <f>'Trading Days'!L2402</f>
        <v>5.8354985528659142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K2403</f>
        <v>1565</v>
      </c>
      <c r="F2403">
        <f>'Trading Days'!L2403</f>
        <v>7.7204848384617719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K2404</f>
        <v>1601.52001953125</v>
      </c>
      <c r="F2404">
        <f>'Trading Days'!L2404</f>
        <v>2.3335475738818001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K2405</f>
        <v>1599.06005859375</v>
      </c>
      <c r="F2405">
        <f>'Trading Days'!L2405</f>
        <v>-1.536016351653235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K2406</f>
        <v>1599.31005859375</v>
      </c>
      <c r="F2406">
        <f>'Trading Days'!L2406</f>
        <v>1.563418451084875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K2407</f>
        <v>1605.469970703125</v>
      </c>
      <c r="F2407">
        <f>'Trading Days'!L2407</f>
        <v>3.8516059323676628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K2408</f>
        <v>1599.609985351562</v>
      </c>
      <c r="F2408">
        <f>'Trading Days'!L2408</f>
        <v>-3.650012431560157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K2409</f>
        <v>1609.869995117188</v>
      </c>
      <c r="F2409">
        <f>'Trading Days'!L2409</f>
        <v>6.4140695917016544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K2410</f>
        <v>1603.359985351562</v>
      </c>
      <c r="F2410">
        <f>'Trading Days'!L2410</f>
        <v>-4.04381085762894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K2411</f>
        <v>1628.119995117188</v>
      </c>
      <c r="F2411">
        <f>'Trading Days'!L2411</f>
        <v>1.544257683354666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K2412</f>
        <v>1628.489990234375</v>
      </c>
      <c r="F2412">
        <f>'Trading Days'!L2412</f>
        <v>2.272529778497567E-4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K2413</f>
        <v>1614.43994140625</v>
      </c>
      <c r="F2413">
        <f>'Trading Days'!L2413</f>
        <v>-8.6276543990932986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K2414</f>
        <v>1600.2900390625</v>
      </c>
      <c r="F2414">
        <f>'Trading Days'!L2414</f>
        <v>-8.7645888712495346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K2415</f>
        <v>1619.489990234375</v>
      </c>
      <c r="F2415">
        <f>'Trading Days'!L2415</f>
        <v>1.199779458923777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K2416</f>
        <v>1610.430053710938</v>
      </c>
      <c r="F2416">
        <f>'Trading Days'!L2416</f>
        <v>-5.5943146163724977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K2417</f>
        <v>1594.68994140625</v>
      </c>
      <c r="F2417">
        <f>'Trading Days'!L2417</f>
        <v>-9.7738565350402595E-3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K2418</f>
        <v>1619.589965820312</v>
      </c>
      <c r="F2418">
        <f>'Trading Days'!L2418</f>
        <v>1.56143359078970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K2419</f>
        <v>1628.650024414062</v>
      </c>
      <c r="F2419">
        <f>'Trading Days'!L2419</f>
        <v>5.594044656334507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K2420</f>
        <v>1611.579956054688</v>
      </c>
      <c r="F2420">
        <f>'Trading Days'!L2420</f>
        <v>-1.048111509746574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K2421</f>
        <v>1564.890014648438</v>
      </c>
      <c r="F2421">
        <f>'Trading Days'!L2421</f>
        <v>-2.897153270666863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K2422</f>
        <v>1586.5</v>
      </c>
      <c r="F2422">
        <f>'Trading Days'!L2422</f>
        <v>1.380926783945058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K2423</f>
        <v>1596.609985351562</v>
      </c>
      <c r="F2423">
        <f>'Trading Days'!L2423</f>
        <v>6.3725088884727388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K2424</f>
        <v>1614.219970703125</v>
      </c>
      <c r="F2424">
        <f>'Trading Days'!L2424</f>
        <v>1.102960993174884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K2425</f>
        <v>1637.780029296875</v>
      </c>
      <c r="F2425">
        <f>'Trading Days'!L2425</f>
        <v>1.459532097319283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K2426</f>
        <v>1634.780029296875</v>
      </c>
      <c r="F2426">
        <f>'Trading Days'!L2426</f>
        <v>-1.831747821035457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K2427</f>
        <v>1639.900024414062</v>
      </c>
      <c r="F2427">
        <f>'Trading Days'!L2427</f>
        <v>3.1319168484027489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K2428</f>
        <v>1637</v>
      </c>
      <c r="F2428">
        <f>'Trading Days'!L2428</f>
        <v>-1.768415373429977E-3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K2429</f>
        <v>1640.969970703125</v>
      </c>
      <c r="F2429">
        <f>'Trading Days'!L2429</f>
        <v>2.425150093539941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K2430</f>
        <v>1643.239990234375</v>
      </c>
      <c r="F2430">
        <f>'Trading Days'!L2430</f>
        <v>1.383340080426620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K2431</f>
        <v>1625.18994140625</v>
      </c>
      <c r="F2431">
        <f>'Trading Days'!L2431</f>
        <v>-1.098442645955233E-2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K2432</f>
        <v>1595.839965820312</v>
      </c>
      <c r="F2432">
        <f>'Trading Days'!L2432</f>
        <v>-1.80594125266010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K2433</f>
        <v>1594.280029296875</v>
      </c>
      <c r="F2433">
        <f>'Trading Days'!L2433</f>
        <v>-9.77501852847284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K2434</f>
        <v>1605.97998046875</v>
      </c>
      <c r="F2434">
        <f>'Trading Days'!L2434</f>
        <v>7.3387052192048774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K2435</f>
        <v>1638.069946289062</v>
      </c>
      <c r="F2435">
        <f>'Trading Days'!L2435</f>
        <v>1.9981547846533939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K2436</f>
        <v>1654.81005859375</v>
      </c>
      <c r="F2436">
        <f>'Trading Days'!L2436</f>
        <v>1.021941238993573E-2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K2437</f>
        <v>1669.22998046875</v>
      </c>
      <c r="F2437">
        <f>'Trading Days'!L2437</f>
        <v>8.7139438149499426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K2438</f>
        <v>1686.160034179688</v>
      </c>
      <c r="F2438">
        <f>'Trading Days'!L2438</f>
        <v>1.014243328303022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K2439</f>
        <v>1685.4599609375</v>
      </c>
      <c r="F2439">
        <f>'Trading Days'!L2439</f>
        <v>-4.1518789912997622E-4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K2440</f>
        <v>1693.760009765625</v>
      </c>
      <c r="F2440">
        <f>'Trading Days'!L2440</f>
        <v>4.9245007419269626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K2441</f>
        <v>1699.530029296875</v>
      </c>
      <c r="F2441">
        <f>'Trading Days'!L2441</f>
        <v>3.406633465179221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K2442</f>
        <v>1723.72998046875</v>
      </c>
      <c r="F2442">
        <f>'Trading Days'!L2442</f>
        <v>1.423920187034699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K2443</f>
        <v>1721.089965820312</v>
      </c>
      <c r="F2443">
        <f>'Trading Days'!L2443</f>
        <v>-1.531570883114730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K2444</f>
        <v>1725.239990234375</v>
      </c>
      <c r="F2444">
        <f>'Trading Days'!L2444</f>
        <v>2.4112768631969761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K2445</f>
        <v>1731.579956054688</v>
      </c>
      <c r="F2445">
        <f>'Trading Days'!L2445</f>
        <v>3.6748312444645488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K2446</f>
        <v>1734.089965820312</v>
      </c>
      <c r="F2446">
        <f>'Trading Days'!L2446</f>
        <v>1.4495488682735309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K2447</f>
        <v>1724.27001953125</v>
      </c>
      <c r="F2447">
        <f>'Trading Days'!L2447</f>
        <v>-5.6628816743177213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K2448</f>
        <v>1709.760009765625</v>
      </c>
      <c r="F2448">
        <f>'Trading Days'!L2448</f>
        <v>-8.4151609674043559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K2449</f>
        <v>1694.150024414062</v>
      </c>
      <c r="F2449">
        <f>'Trading Days'!L2449</f>
        <v>-9.129927745650579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K2450</f>
        <v>1724.589965820312</v>
      </c>
      <c r="F2450">
        <f>'Trading Days'!L2450</f>
        <v>1.7967677577301892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K2451</f>
        <v>1717.670043945312</v>
      </c>
      <c r="F2451">
        <f>'Trading Days'!L2451</f>
        <v>-4.012502688839680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K2452</f>
        <v>1718.989990234375</v>
      </c>
      <c r="F2452">
        <f>'Trading Days'!L2452</f>
        <v>7.6845159739247215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K2453</f>
        <v>1666.410034179688</v>
      </c>
      <c r="F2453">
        <f>'Trading Days'!L2453</f>
        <v>-3.058770344993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K2454</f>
        <v>1662.489990234375</v>
      </c>
      <c r="F2454">
        <f>'Trading Days'!L2454</f>
        <v>-2.3523885867877681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K2455</f>
        <v>1675.640014648438</v>
      </c>
      <c r="F2455">
        <f>'Trading Days'!L2455</f>
        <v>7.909836745669141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K2456</f>
        <v>1705.25</v>
      </c>
      <c r="F2456">
        <f>'Trading Days'!L2456</f>
        <v>1.7670851192804982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K2457</f>
        <v>1710.449951171875</v>
      </c>
      <c r="F2457">
        <f>'Trading Days'!L2457</f>
        <v>3.0493776114206561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K2458</f>
        <v>1717.7900390625</v>
      </c>
      <c r="F2458">
        <f>'Trading Days'!L2458</f>
        <v>4.291319886674305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K2459</f>
        <v>1727.760009765625</v>
      </c>
      <c r="F2459">
        <f>'Trading Days'!L2459</f>
        <v>5.8039518662980072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K2460</f>
        <v>1729.630004882812</v>
      </c>
      <c r="F2460">
        <f>'Trading Days'!L2460</f>
        <v>1.0823234168040321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K2461</f>
        <v>1730.27001953125</v>
      </c>
      <c r="F2461">
        <f>'Trading Days'!L2461</f>
        <v>3.7002980211431341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K2462</f>
        <v>1754.260009765625</v>
      </c>
      <c r="F2462">
        <f>'Trading Days'!L2462</f>
        <v>1.3864882338349821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K2463</f>
        <v>1753.359985351562</v>
      </c>
      <c r="F2463">
        <f>'Trading Days'!L2463</f>
        <v>-5.1305075020391389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K2464</f>
        <v>1739.319946289062</v>
      </c>
      <c r="F2464">
        <f>'Trading Days'!L2464</f>
        <v>-8.00750512147963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K2465</f>
        <v>1756.680053710938</v>
      </c>
      <c r="F2465">
        <f>'Trading Days'!L2465</f>
        <v>9.980974149646604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K2466</f>
        <v>1756.18994140625</v>
      </c>
      <c r="F2466">
        <f>'Trading Days'!L2466</f>
        <v>-2.7899918579521449E-4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K2467</f>
        <v>1753.56005859375</v>
      </c>
      <c r="F2467">
        <f>'Trading Days'!L2467</f>
        <v>-1.497493380695603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K2468</f>
        <v>1763.150024414062</v>
      </c>
      <c r="F2468">
        <f>'Trading Days'!L2468</f>
        <v>5.4688550718944304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K2469</f>
        <v>1753.630004882812</v>
      </c>
      <c r="F2469">
        <f>'Trading Days'!L2469</f>
        <v>-5.3994381643239766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K2470</f>
        <v>1746.75</v>
      </c>
      <c r="F2470">
        <f>'Trading Days'!L2470</f>
        <v>-3.9232933193749098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K2471</f>
        <v>1722.4599609375</v>
      </c>
      <c r="F2471">
        <f>'Trading Days'!L2471</f>
        <v>-1.390584746672396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K2472</f>
        <v>1682.06005859375</v>
      </c>
      <c r="F2472">
        <f>'Trading Days'!L2472</f>
        <v>-2.3454770073007229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K2473</f>
        <v>1711.27001953125</v>
      </c>
      <c r="F2473">
        <f>'Trading Days'!L2473</f>
        <v>1.736558738688586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K2474</f>
        <v>1667.130004882812</v>
      </c>
      <c r="F2474">
        <f>'Trading Days'!L2474</f>
        <v>-2.579371703159317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K2475</f>
        <v>1672.910034179688</v>
      </c>
      <c r="F2475">
        <f>'Trading Days'!L2475</f>
        <v>3.467053727032043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K2476</f>
        <v>1679.199951171875</v>
      </c>
      <c r="F2476">
        <f>'Trading Days'!L2476</f>
        <v>3.759865661437932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K2477</f>
        <v>1680.670043945312</v>
      </c>
      <c r="F2477">
        <f>'Trading Days'!L2477</f>
        <v>8.7547213922389844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K2478</f>
        <v>1721.089965820312</v>
      </c>
      <c r="F2478">
        <f>'Trading Days'!L2478</f>
        <v>2.4049885354126891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K2479</f>
        <v>1730.760009765625</v>
      </c>
      <c r="F2479">
        <f>'Trading Days'!L2479</f>
        <v>5.6185580866505713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K2480</f>
        <v>1768.400024414062</v>
      </c>
      <c r="F2480">
        <f>'Trading Days'!L2480</f>
        <v>2.1747679884014829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K2481</f>
        <v>1773.170043945312</v>
      </c>
      <c r="F2481">
        <f>'Trading Days'!L2481</f>
        <v>2.697364547272318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K2482</f>
        <v>1782.949951171875</v>
      </c>
      <c r="F2482">
        <f>'Trading Days'!L2482</f>
        <v>5.5154931474044036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K2483</f>
        <v>1773.140014648438</v>
      </c>
      <c r="F2483">
        <f>'Trading Days'!L2483</f>
        <v>-5.5020818262393467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K2484</f>
        <v>1788.609985351562</v>
      </c>
      <c r="F2484">
        <f>'Trading Days'!L2484</f>
        <v>8.7246187979077572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K2485</f>
        <v>1807.56005859375</v>
      </c>
      <c r="F2485">
        <f>'Trading Days'!L2485</f>
        <v>1.0594860476787151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K2486</f>
        <v>1812.2099609375</v>
      </c>
      <c r="F2486">
        <f>'Trading Days'!L2486</f>
        <v>2.572474602789975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K2487</f>
        <v>1801.739990234375</v>
      </c>
      <c r="F2487">
        <f>'Trading Days'!L2487</f>
        <v>-5.7774600784715746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K2488</f>
        <v>1773.18994140625</v>
      </c>
      <c r="F2488">
        <f>'Trading Days'!L2488</f>
        <v>-1.5845820697142351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K2489</f>
        <v>1764.390014648438</v>
      </c>
      <c r="F2489">
        <f>'Trading Days'!L2489</f>
        <v>-4.9627660028531686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K2490</f>
        <v>1792.93994140625</v>
      </c>
      <c r="F2490">
        <f>'Trading Days'!L2490</f>
        <v>1.6181188127785129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K2491</f>
        <v>1786.25</v>
      </c>
      <c r="F2491">
        <f>'Trading Days'!L2491</f>
        <v>-3.7312691026353262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K2492</f>
        <v>1793.670043945312</v>
      </c>
      <c r="F2492">
        <f>'Trading Days'!L2492</f>
        <v>4.1539784158499682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K2493</f>
        <v>1765.4599609375</v>
      </c>
      <c r="F2493">
        <f>'Trading Days'!L2493</f>
        <v>-1.572757659806923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K2494</f>
        <v>1767.430053710938</v>
      </c>
      <c r="F2494">
        <f>'Trading Days'!L2494</f>
        <v>1.1159090645089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K2495</f>
        <v>1787.7099609375</v>
      </c>
      <c r="F2495">
        <f>'Trading Days'!L2495</f>
        <v>1.1474234685543429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K2496</f>
        <v>1790.819946289062</v>
      </c>
      <c r="F2496">
        <f>'Trading Days'!L2496</f>
        <v>1.73964760476641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K2497</f>
        <v>1782.910034179688</v>
      </c>
      <c r="F2497">
        <f>'Trading Days'!L2497</f>
        <v>-4.4169220505751996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K2498</f>
        <v>1791.910034179688</v>
      </c>
      <c r="F2498">
        <f>'Trading Days'!L2498</f>
        <v>5.047927168204458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K2499</f>
        <v>1783.650024414062</v>
      </c>
      <c r="F2499">
        <f>'Trading Days'!L2499</f>
        <v>-4.6096118711714817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K2500</f>
        <v>1772.72998046875</v>
      </c>
      <c r="F2500">
        <f>'Trading Days'!L2500</f>
        <v>-6.122301906675509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K2501</f>
        <v>1789.699951171875</v>
      </c>
      <c r="F2501">
        <f>'Trading Days'!L2501</f>
        <v>9.5727893644794726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K2502</f>
        <v>1799.369995117188</v>
      </c>
      <c r="F2502">
        <f>'Trading Days'!L2502</f>
        <v>5.403164893076795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K2503</f>
        <v>1792.06005859375</v>
      </c>
      <c r="F2503">
        <f>'Trading Days'!L2503</f>
        <v>-4.06249773158073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K2504</f>
        <v>1809.089965820312</v>
      </c>
      <c r="F2504">
        <f>'Trading Days'!L2504</f>
        <v>9.5029779526059066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K2505</f>
        <v>1798.2099609375</v>
      </c>
      <c r="F2505">
        <f>'Trading Days'!L2505</f>
        <v>-6.0140761865752346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K2506</f>
        <v>1800.819946289062</v>
      </c>
      <c r="F2506">
        <f>'Trading Days'!L2506</f>
        <v>1.4514352652130751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K2507</f>
        <v>1778.27001953125</v>
      </c>
      <c r="F2507">
        <f>'Trading Days'!L2507</f>
        <v>-1.2522032979632719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K2508</f>
        <v>1807.359985351562</v>
      </c>
      <c r="F2508">
        <f>'Trading Days'!L2508</f>
        <v>1.635857631338799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K2509</f>
        <v>1828.7900390625</v>
      </c>
      <c r="F2509">
        <f>'Trading Days'!L2509</f>
        <v>1.185710311428045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K2510</f>
        <v>1839.510009765625</v>
      </c>
      <c r="F2510">
        <f>'Trading Days'!L2510</f>
        <v>5.8617831867786574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K2511</f>
        <v>1851.989990234375</v>
      </c>
      <c r="F2511">
        <f>'Trading Days'!L2511</f>
        <v>6.7844047613201397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K2512</f>
        <v>1869.839965820312</v>
      </c>
      <c r="F2512">
        <f>'Trading Days'!L2512</f>
        <v>9.638267852450921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K2513</f>
        <v>1878.180053710938</v>
      </c>
      <c r="F2513">
        <f>'Trading Days'!L2513</f>
        <v>4.4603217617968927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K2514</f>
        <v>1872.02001953125</v>
      </c>
      <c r="F2514">
        <f>'Trading Days'!L2514</f>
        <v>-3.279788946494722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K2515</f>
        <v>1878.650024414062</v>
      </c>
      <c r="F2515">
        <f>'Trading Days'!L2515</f>
        <v>3.5416314001130988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K2516</f>
        <v>1860.31005859375</v>
      </c>
      <c r="F2516">
        <f>'Trading Days'!L2516</f>
        <v>-9.7623110116170642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K2517</f>
        <v>1886.699951171875</v>
      </c>
      <c r="F2517">
        <f>'Trading Days'!L2517</f>
        <v>1.418574955084306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K2518</f>
        <v>1888.430053710938</v>
      </c>
      <c r="F2518">
        <f>'Trading Days'!L2518</f>
        <v>9.1699930240007888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K2519</f>
        <v>1878.420043945312</v>
      </c>
      <c r="F2519">
        <f>'Trading Days'!L2519</f>
        <v>-5.3007045434144704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K2520</f>
        <v>1876.719970703125</v>
      </c>
      <c r="F2520">
        <f>'Trading Days'!L2520</f>
        <v>-9.050548878387632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K2521</f>
        <v>1892.589965820312</v>
      </c>
      <c r="F2521">
        <f>'Trading Days'!L2521</f>
        <v>8.4562403368262373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K2522</f>
        <v>1886.239990234375</v>
      </c>
      <c r="F2522">
        <f>'Trading Days'!L2522</f>
        <v>-3.355177666909404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K2523</f>
        <v>1861.7900390625</v>
      </c>
      <c r="F2523">
        <f>'Trading Days'!L2523</f>
        <v>-1.296226954070512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K2524</f>
        <v>1886.130004882812</v>
      </c>
      <c r="F2524">
        <f>'Trading Days'!L2524</f>
        <v>1.307342144368140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K2525</f>
        <v>1886.52001953125</v>
      </c>
      <c r="F2525">
        <f>'Trading Days'!L2525</f>
        <v>2.067803637226806E-4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K2526</f>
        <v>1864.52001953125</v>
      </c>
      <c r="F2526">
        <f>'Trading Days'!L2526</f>
        <v>-1.1661683826427851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K2527</f>
        <v>1895.47998046875</v>
      </c>
      <c r="F2527">
        <f>'Trading Days'!L2527</f>
        <v>1.660478869263282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K2528</f>
        <v>1867.949951171875</v>
      </c>
      <c r="F2528">
        <f>'Trading Days'!L2528</f>
        <v>-1.45240411824697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K2529</f>
        <v>1850.569946289062</v>
      </c>
      <c r="F2529">
        <f>'Trading Days'!L2529</f>
        <v>-9.3043204245967237E-3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K2530</f>
        <v>1794.819946289062</v>
      </c>
      <c r="F2530">
        <f>'Trading Days'!L2530</f>
        <v>-3.0125853989899309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K2531</f>
        <v>1802.390014648438</v>
      </c>
      <c r="F2531">
        <f>'Trading Days'!L2531</f>
        <v>4.2177313523998894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K2532</f>
        <v>1803.859985351562</v>
      </c>
      <c r="F2532">
        <f>'Trading Days'!L2532</f>
        <v>8.1556749159572561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K2533</f>
        <v>1818.900024414062</v>
      </c>
      <c r="F2533">
        <f>'Trading Days'!L2533</f>
        <v>8.3376975955087307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K2534</f>
        <v>1771.099975585938</v>
      </c>
      <c r="F2534">
        <f>'Trading Days'!L2534</f>
        <v>-2.627964604240539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K2535</f>
        <v>1741.0400390625</v>
      </c>
      <c r="F2535">
        <f>'Trading Days'!L2535</f>
        <v>-1.697246735802882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K2536</f>
        <v>1760.719970703125</v>
      </c>
      <c r="F2536">
        <f>'Trading Days'!L2536</f>
        <v>1.130354914251264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K2537</f>
        <v>1776.920043945312</v>
      </c>
      <c r="F2537">
        <f>'Trading Days'!L2537</f>
        <v>9.2008232494333875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K2538</f>
        <v>1784.699951171875</v>
      </c>
      <c r="F2538">
        <f>'Trading Days'!L2538</f>
        <v>4.3783102414045594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K2539</f>
        <v>1732.989990234375</v>
      </c>
      <c r="F2539">
        <f>'Trading Days'!L2539</f>
        <v>-2.8974036169803211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K2540</f>
        <v>1746.119995117188</v>
      </c>
      <c r="F2540">
        <f>'Trading Days'!L2540</f>
        <v>7.5765035902124467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K2541</f>
        <v>1734.880004882812</v>
      </c>
      <c r="F2541">
        <f>'Trading Days'!L2541</f>
        <v>-6.4371236030783541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K2542</f>
        <v>1753.839965820312</v>
      </c>
      <c r="F2542">
        <f>'Trading Days'!L2542</f>
        <v>1.092868721994456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K2543</f>
        <v>1749.760009765625</v>
      </c>
      <c r="F2543">
        <f>'Trading Days'!L2543</f>
        <v>-2.326298940723892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K2544</f>
        <v>1775.739990234375</v>
      </c>
      <c r="F2544">
        <f>'Trading Days'!L2544</f>
        <v>1.484773930353445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K2545</f>
        <v>1779.109985351562</v>
      </c>
      <c r="F2545">
        <f>'Trading Days'!L2545</f>
        <v>1.8977976143581541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K2546</f>
        <v>1802.06005859375</v>
      </c>
      <c r="F2546">
        <f>'Trading Days'!L2546</f>
        <v>1.289974955519857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K2547</f>
        <v>1810.859985351562</v>
      </c>
      <c r="F2547">
        <f>'Trading Days'!L2547</f>
        <v>4.8832594207093294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K2548</f>
        <v>1823.390014648438</v>
      </c>
      <c r="F2548">
        <f>'Trading Days'!L2548</f>
        <v>6.9193805143601414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K2549</f>
        <v>1823.319946289062</v>
      </c>
      <c r="F2549">
        <f>'Trading Days'!L2549</f>
        <v>-3.8427521711237311E-5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K2550</f>
        <v>1817.630004882812</v>
      </c>
      <c r="F2550">
        <f>'Trading Days'!L2550</f>
        <v>-3.120648911799861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K2551</f>
        <v>1793.819946289062</v>
      </c>
      <c r="F2551">
        <f>'Trading Days'!L2551</f>
        <v>-1.3099507892028409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K2552</f>
        <v>1812.510009765625</v>
      </c>
      <c r="F2552">
        <f>'Trading Days'!L2552</f>
        <v>1.041914129410126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K2553</f>
        <v>1812.910034179688</v>
      </c>
      <c r="F2553">
        <f>'Trading Days'!L2553</f>
        <v>2.2070190614553731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K2554</f>
        <v>1818.680053710938</v>
      </c>
      <c r="F2554">
        <f>'Trading Days'!L2554</f>
        <v>3.1827390341854218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K2555</f>
        <v>1846.400024414062</v>
      </c>
      <c r="F2555">
        <f>'Trading Days'!L2555</f>
        <v>1.524180718129209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K2556</f>
        <v>1851.2099609375</v>
      </c>
      <c r="F2556">
        <f>'Trading Days'!L2556</f>
        <v>2.605034911091098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K2557</f>
        <v>1851.569946289062</v>
      </c>
      <c r="F2557">
        <f>'Trading Days'!L2557</f>
        <v>1.944594936058586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K2558</f>
        <v>1859.719970703125</v>
      </c>
      <c r="F2558">
        <f>'Trading Days'!L2558</f>
        <v>4.4016832474502721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K2559</f>
        <v>1888.56005859375</v>
      </c>
      <c r="F2559">
        <f>'Trading Days'!L2559</f>
        <v>1.550775834262885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K2560</f>
        <v>1890.890014648438</v>
      </c>
      <c r="F2560">
        <f>'Trading Days'!L2560</f>
        <v>1.23372092091300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K2561</f>
        <v>1901.380004882812</v>
      </c>
      <c r="F2561">
        <f>'Trading Days'!L2561</f>
        <v>5.5476469562532049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K2562</f>
        <v>1917.349975585938</v>
      </c>
      <c r="F2562">
        <f>'Trading Days'!L2562</f>
        <v>8.3991472836122405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K2563</f>
        <v>1923.81005859375</v>
      </c>
      <c r="F2563">
        <f>'Trading Days'!L2563</f>
        <v>3.369276913484542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K2564</f>
        <v>1924.430053710938</v>
      </c>
      <c r="F2564">
        <f>'Trading Days'!L2564</f>
        <v>3.222746000408616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K2565</f>
        <v>1920.089965820312</v>
      </c>
      <c r="F2565">
        <f>'Trading Days'!L2565</f>
        <v>-2.2552588400169831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K2566</f>
        <v>1932.239990234375</v>
      </c>
      <c r="F2566">
        <f>'Trading Days'!L2566</f>
        <v>6.327841210748808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K2567</f>
        <v>1936.219970703125</v>
      </c>
      <c r="F2567">
        <f>'Trading Days'!L2567</f>
        <v>2.0597754362112748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K2568</f>
        <v>1943.93994140625</v>
      </c>
      <c r="F2568">
        <f>'Trading Days'!L2568</f>
        <v>3.987135149898123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K2569</f>
        <v>1932.430053710938</v>
      </c>
      <c r="F2569">
        <f>'Trading Days'!L2569</f>
        <v>-5.9209070456085477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K2570</f>
        <v>1949.589965820312</v>
      </c>
      <c r="F2570">
        <f>'Trading Days'!L2570</f>
        <v>8.8799654489026825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K2571</f>
        <v>1963.199951171875</v>
      </c>
      <c r="F2571">
        <f>'Trading Days'!L2571</f>
        <v>6.9809475788087383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K2572</f>
        <v>1951.839965820312</v>
      </c>
      <c r="F2572">
        <f>'Trading Days'!L2572</f>
        <v>-5.7864637500535387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K2573</f>
        <v>1949.150024414062</v>
      </c>
      <c r="F2573">
        <f>'Trading Days'!L2573</f>
        <v>-1.378156741000836E-3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K2574</f>
        <v>1952.630004882812</v>
      </c>
      <c r="F2574">
        <f>'Trading Days'!L2574</f>
        <v>1.785383590365841E-3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K2575</f>
        <v>1961.219970703125</v>
      </c>
      <c r="F2575">
        <f>'Trading Days'!L2575</f>
        <v>4.3991774165268449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K2576</f>
        <v>1967.9599609375</v>
      </c>
      <c r="F2576">
        <f>'Trading Days'!L2576</f>
        <v>3.4366314513709639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K2577</f>
        <v>1958.339965820312</v>
      </c>
      <c r="F2577">
        <f>'Trading Days'!L2577</f>
        <v>-4.888308353898196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K2578</f>
        <v>1959.56005859375</v>
      </c>
      <c r="F2578">
        <f>'Trading Days'!L2578</f>
        <v>6.2302398701596928E-4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K2579</f>
        <v>1977.829956054688</v>
      </c>
      <c r="F2579">
        <f>'Trading Days'!L2579</f>
        <v>9.3234690005108423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K2580</f>
        <v>1981.949951171875</v>
      </c>
      <c r="F2580">
        <f>'Trading Days'!L2580</f>
        <v>2.083088641960718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K2581</f>
        <v>1977.300048828125</v>
      </c>
      <c r="F2581">
        <f>'Trading Days'!L2581</f>
        <v>-2.346125007344768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K2582</f>
        <v>1980.72998046875</v>
      </c>
      <c r="F2582">
        <f>'Trading Days'!L2582</f>
        <v>1.73465410202045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K2583</f>
        <v>1994.430053710938</v>
      </c>
      <c r="F2583">
        <f>'Trading Days'!L2583</f>
        <v>6.916678889742344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K2584</f>
        <v>1995.650024414062</v>
      </c>
      <c r="F2584">
        <f>'Trading Days'!L2584</f>
        <v>6.1168888868978755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K2585</f>
        <v>2003.81005859375</v>
      </c>
      <c r="F2585">
        <f>'Trading Days'!L2585</f>
        <v>4.0889104200942938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K2586</f>
        <v>2028.819946289062</v>
      </c>
      <c r="F2586">
        <f>'Trading Days'!L2586</f>
        <v>1.248116685913025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K2587</f>
        <v>2038.640014648438</v>
      </c>
      <c r="F2587">
        <f>'Trading Days'!L2587</f>
        <v>4.8402857914218167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K2588</f>
        <v>2012.839965820312</v>
      </c>
      <c r="F2588">
        <f>'Trading Days'!L2588</f>
        <v>-1.265551968113166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K2589</f>
        <v>2013.530029296875</v>
      </c>
      <c r="F2589">
        <f>'Trading Days'!L2589</f>
        <v>3.42830770593272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K2590</f>
        <v>2023.599975585938</v>
      </c>
      <c r="F2590">
        <f>'Trading Days'!L2590</f>
        <v>5.0011403567591373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K2591</f>
        <v>2034.530029296875</v>
      </c>
      <c r="F2591">
        <f>'Trading Days'!L2591</f>
        <v>5.401291679583142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K2592</f>
        <v>2045.160034179688</v>
      </c>
      <c r="F2592">
        <f>'Trading Days'!L2592</f>
        <v>5.224796257485842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K2593</f>
        <v>2055.330078125</v>
      </c>
      <c r="F2593">
        <f>'Trading Days'!L2593</f>
        <v>4.9727374754764408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K2594</f>
        <v>2049.090087890625</v>
      </c>
      <c r="F2594">
        <f>'Trading Days'!L2594</f>
        <v>-3.0360039493352309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K2595</f>
        <v>2006.25</v>
      </c>
      <c r="F2595">
        <f>'Trading Days'!L2595</f>
        <v>-2.0906883569343448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K2596</f>
        <v>2007.589965820312</v>
      </c>
      <c r="F2596">
        <f>'Trading Days'!L2596</f>
        <v>6.6789573598113883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K2597</f>
        <v>2042.890014648438</v>
      </c>
      <c r="F2597">
        <f>'Trading Days'!L2597</f>
        <v>1.7583296105837091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K2598</f>
        <v>2000.630004882812</v>
      </c>
      <c r="F2598">
        <f>'Trading Days'!L2598</f>
        <v>-2.06863852006729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K2599</f>
        <v>2031.599975585938</v>
      </c>
      <c r="F2599">
        <f>'Trading Days'!L2599</f>
        <v>1.548010907940967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K2600</f>
        <v>1968.969970703125</v>
      </c>
      <c r="F2600">
        <f>'Trading Days'!L2600</f>
        <v>-3.0827921655565919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K2601</f>
        <v>1958.260009765625</v>
      </c>
      <c r="F2601">
        <f>'Trading Days'!L2601</f>
        <v>-5.4393724113910302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K2602</f>
        <v>1893.75</v>
      </c>
      <c r="F2602">
        <f>'Trading Days'!L2602</f>
        <v>-3.2942515010223723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K2603</f>
        <v>1849.43994140625</v>
      </c>
      <c r="F2603">
        <f>'Trading Days'!L2603</f>
        <v>-2.339805074257428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K2604</f>
        <v>1942.609985351562</v>
      </c>
      <c r="F2604">
        <f>'Trading Days'!L2604</f>
        <v>5.03774368982583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K2605</f>
        <v>1940.47998046875</v>
      </c>
      <c r="F2605">
        <f>'Trading Days'!L2605</f>
        <v>-1.096465527755774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K2606</f>
        <v>1975.579956054688</v>
      </c>
      <c r="F2606">
        <f>'Trading Days'!L2606</f>
        <v>1.808829564809988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K2607</f>
        <v>1945.52001953125</v>
      </c>
      <c r="F2607">
        <f>'Trading Days'!L2607</f>
        <v>-1.52157529394400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K2608</f>
        <v>1907.099975585938</v>
      </c>
      <c r="F2608">
        <f>'Trading Days'!L2608</f>
        <v>-1.9747956104079981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K2609</f>
        <v>1915.449951171875</v>
      </c>
      <c r="F2609">
        <f>'Trading Days'!L2609</f>
        <v>4.378362798401092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K2610</f>
        <v>1887.06005859375</v>
      </c>
      <c r="F2610">
        <f>'Trading Days'!L2610</f>
        <v>-1.482152669181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K2611</f>
        <v>1873.420043945312</v>
      </c>
      <c r="F2611">
        <f>'Trading Days'!L2611</f>
        <v>-7.228182582912912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K2612</f>
        <v>1800.119995117188</v>
      </c>
      <c r="F2612">
        <f>'Trading Days'!L2612</f>
        <v>-3.9126328911138653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K2613</f>
        <v>1822.77001953125</v>
      </c>
      <c r="F2613">
        <f>'Trading Days'!L2613</f>
        <v>1.258250809696014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K2614</f>
        <v>1815.280029296875</v>
      </c>
      <c r="F2614">
        <f>'Trading Days'!L2614</f>
        <v>-4.1091252073046647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K2615</f>
        <v>1815.680053710938</v>
      </c>
      <c r="F2615">
        <f>'Trading Days'!L2615</f>
        <v>2.2036512692635851E-4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K2616</f>
        <v>1796.469970703125</v>
      </c>
      <c r="F2616">
        <f>'Trading Days'!L2616</f>
        <v>-1.0580103564254539E-2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K2617</f>
        <v>1862.7099609375</v>
      </c>
      <c r="F2617">
        <f>'Trading Days'!L2617</f>
        <v>3.6872305863509203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K2618</f>
        <v>1852.390014648438</v>
      </c>
      <c r="F2618">
        <f>'Trading Days'!L2618</f>
        <v>-5.540286198860489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K2619</f>
        <v>1835.0400390625</v>
      </c>
      <c r="F2619">
        <f>'Trading Days'!L2619</f>
        <v>-9.3662649057362213E-3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K2620</f>
        <v>1879.589965820312</v>
      </c>
      <c r="F2620">
        <f>'Trading Days'!L2620</f>
        <v>2.427735951776411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K2621</f>
        <v>1895.660034179688</v>
      </c>
      <c r="F2621">
        <f>'Trading Days'!L2621</f>
        <v>8.5497734354855748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K2622</f>
        <v>1832.0400390625</v>
      </c>
      <c r="F2622">
        <f>'Trading Days'!L2622</f>
        <v>-3.3560867439355158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K2623</f>
        <v>1798.160034179688</v>
      </c>
      <c r="F2623">
        <f>'Trading Days'!L2623</f>
        <v>-1.849304827428844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K2624</f>
        <v>1795.699951171875</v>
      </c>
      <c r="F2624">
        <f>'Trading Days'!L2624</f>
        <v>-1.3681112698822331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K2625</f>
        <v>1778.920043945312</v>
      </c>
      <c r="F2625">
        <f>'Trading Days'!L2625</f>
        <v>-9.344493892541661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K2626</f>
        <v>1830.089965820312</v>
      </c>
      <c r="F2626">
        <f>'Trading Days'!L2626</f>
        <v>2.876459908873397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K2627</f>
        <v>1847.150024414062</v>
      </c>
      <c r="F2627">
        <f>'Trading Days'!L2627</f>
        <v>9.3219781061981699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K2628</f>
        <v>1845.47998046875</v>
      </c>
      <c r="F2628">
        <f>'Trading Days'!L2628</f>
        <v>-9.0411927739431075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K2629</f>
        <v>1897.47998046875</v>
      </c>
      <c r="F2629">
        <f>'Trading Days'!L2629</f>
        <v>2.8176951552079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K2630</f>
        <v>1905.31005859375</v>
      </c>
      <c r="F2630">
        <f>'Trading Days'!L2630</f>
        <v>4.1265669232861679E-3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K2631</f>
        <v>1910.650024414062</v>
      </c>
      <c r="F2631">
        <f>'Trading Days'!L2631</f>
        <v>2.802675499573803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K2632</f>
        <v>1913.47998046875</v>
      </c>
      <c r="F2632">
        <f>'Trading Days'!L2632</f>
        <v>1.481148310013447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K2633</f>
        <v>1895.839965820312</v>
      </c>
      <c r="F2633">
        <f>'Trading Days'!L2633</f>
        <v>-9.218813276591797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K2634</f>
        <v>1880.5400390625</v>
      </c>
      <c r="F2634">
        <f>'Trading Days'!L2634</f>
        <v>-8.0702628036390944E-3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K2635</f>
        <v>1874.420043945312</v>
      </c>
      <c r="F2635">
        <f>'Trading Days'!L2635</f>
        <v>-3.254381714860477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K2636</f>
        <v>1844.589965820312</v>
      </c>
      <c r="F2636">
        <f>'Trading Days'!L2636</f>
        <v>-1.591429744968642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K2637</f>
        <v>1838.52001953125</v>
      </c>
      <c r="F2637">
        <f>'Trading Days'!L2637</f>
        <v>-3.2906751102067529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K2638</f>
        <v>1836</v>
      </c>
      <c r="F2638">
        <f>'Trading Days'!L2638</f>
        <v>-1.370678319778329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K2639</f>
        <v>1764.06005859375</v>
      </c>
      <c r="F2639">
        <f>'Trading Days'!L2639</f>
        <v>-3.918297462214048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K2640</f>
        <v>1739.140014648438</v>
      </c>
      <c r="F2640">
        <f>'Trading Days'!L2640</f>
        <v>-1.412652807590775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K2641</f>
        <v>1734.410034179688</v>
      </c>
      <c r="F2641">
        <f>'Trading Days'!L2641</f>
        <v>-2.719723788142558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K2642</f>
        <v>1728.339965820312</v>
      </c>
      <c r="F2642">
        <f>'Trading Days'!L2642</f>
        <v>-3.499788538900428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K2643</f>
        <v>1734.680053710938</v>
      </c>
      <c r="F2643">
        <f>'Trading Days'!L2643</f>
        <v>3.668310642586325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K2644</f>
        <v>1789.719970703125</v>
      </c>
      <c r="F2644">
        <f>'Trading Days'!L2644</f>
        <v>3.17291461756548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K2645</f>
        <v>1798.31005859375</v>
      </c>
      <c r="F2645">
        <f>'Trading Days'!L2645</f>
        <v>4.7996826493756917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K2646</f>
        <v>1814.7900390625</v>
      </c>
      <c r="F2646">
        <f>'Trading Days'!L2646</f>
        <v>9.1641485237741183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K2647</f>
        <v>1821.030029296875</v>
      </c>
      <c r="F2647">
        <f>'Trading Days'!L2647</f>
        <v>3.438408906849987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K2648</f>
        <v>1845.030029296875</v>
      </c>
      <c r="F2648">
        <f>'Trading Days'!L2648</f>
        <v>1.317935432908078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K2649</f>
        <v>1853.410034179688</v>
      </c>
      <c r="F2649">
        <f>'Trading Days'!L2649</f>
        <v>4.5419341418559966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K2650</f>
        <v>1856.239990234375</v>
      </c>
      <c r="F2650">
        <f>'Trading Days'!L2650</f>
        <v>1.5268915148285429E-3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K2651</f>
        <v>1803.47998046875</v>
      </c>
      <c r="F2651">
        <f>'Trading Days'!L2651</f>
        <v>-2.842305415420088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K2652</f>
        <v>1819.280029296875</v>
      </c>
      <c r="F2652">
        <f>'Trading Days'!L2652</f>
        <v>8.7608673227514977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K2653</f>
        <v>1840.670043945312</v>
      </c>
      <c r="F2653">
        <f>'Trading Days'!L2653</f>
        <v>1.1757406393728241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K2654</f>
        <v>1817.300048828125</v>
      </c>
      <c r="F2654">
        <f>'Trading Days'!L2654</f>
        <v>-1.269646083178255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K2655</f>
        <v>1863.099975585938</v>
      </c>
      <c r="F2655">
        <f>'Trading Days'!L2655</f>
        <v>2.520218209829839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K2656</f>
        <v>1875.380004882812</v>
      </c>
      <c r="F2656">
        <f>'Trading Days'!L2656</f>
        <v>6.5911810733678688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K2657</f>
        <v>1890.400024414062</v>
      </c>
      <c r="F2657">
        <f>'Trading Days'!L2657</f>
        <v>8.009053894220574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K2658</f>
        <v>1888.81005859375</v>
      </c>
      <c r="F2658">
        <f>'Trading Days'!L2658</f>
        <v>-8.4107374088981945E-4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K2659</f>
        <v>1872.619995117188</v>
      </c>
      <c r="F2659">
        <f>'Trading Days'!L2659</f>
        <v>-8.5715677989430805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K2660</f>
        <v>1860.300048828125</v>
      </c>
      <c r="F2660">
        <f>'Trading Days'!L2660</f>
        <v>-6.578988967963050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K2661</f>
        <v>1864</v>
      </c>
      <c r="F2661">
        <f>'Trading Days'!L2661</f>
        <v>1.9889002175781378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K2662</f>
        <v>1898.989990234375</v>
      </c>
      <c r="F2662">
        <f>'Trading Days'!L2662</f>
        <v>1.877145398839852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K2663</f>
        <v>1891.81005859375</v>
      </c>
      <c r="F2663">
        <f>'Trading Days'!L2663</f>
        <v>-3.7809212673831638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K2664</f>
        <v>1909.199951171875</v>
      </c>
      <c r="F2664">
        <f>'Trading Days'!L2664</f>
        <v>9.1921979688867061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K2665</f>
        <v>1904.949951171875</v>
      </c>
      <c r="F2665">
        <f>'Trading Days'!L2665</f>
        <v>-2.2260633295068111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K2666</f>
        <v>1902.880004882812</v>
      </c>
      <c r="F2666">
        <f>'Trading Days'!L2666</f>
        <v>-1.086614526428664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K2667</f>
        <v>1915.170043945312</v>
      </c>
      <c r="F2667">
        <f>'Trading Days'!L2667</f>
        <v>6.4586516390752191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K2668</f>
        <v>1899.239990234375</v>
      </c>
      <c r="F2668">
        <f>'Trading Days'!L2668</f>
        <v>-8.3178273184143503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K2669</f>
        <v>1845.380004882812</v>
      </c>
      <c r="F2669">
        <f>'Trading Days'!L2669</f>
        <v>-2.8358704338842581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K2670</f>
        <v>1832.170043945312</v>
      </c>
      <c r="F2670">
        <f>'Trading Days'!L2670</f>
        <v>-7.158396049890436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K2671</f>
        <v>1818.800048828125</v>
      </c>
      <c r="F2671">
        <f>'Trading Days'!L2671</f>
        <v>-7.2973549378619884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K2672</f>
        <v>1821.510009765625</v>
      </c>
      <c r="F2672">
        <f>'Trading Days'!L2672</f>
        <v>1.489971885170194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K2673</f>
        <v>1845.369995117188</v>
      </c>
      <c r="F2673">
        <f>'Trading Days'!L2673</f>
        <v>1.309901412764303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K2674</f>
        <v>1850.800048828125</v>
      </c>
      <c r="F2674">
        <f>'Trading Days'!L2674</f>
        <v>2.942528449744408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K2675</f>
        <v>1823</v>
      </c>
      <c r="F2675">
        <f>'Trading Days'!L2675</f>
        <v>-1.502055764788167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K2676</f>
        <v>1825.75</v>
      </c>
      <c r="F2676">
        <f>'Trading Days'!L2676</f>
        <v>1.50850246845868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K2677</f>
        <v>1808.31005859375</v>
      </c>
      <c r="F2677">
        <f>'Trading Days'!L2677</f>
        <v>-9.5522067129946153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K2678</f>
        <v>1775.27001953125</v>
      </c>
      <c r="F2678">
        <f>'Trading Days'!L2678</f>
        <v>-1.827122450902796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K2679</f>
        <v>1790.880004882812</v>
      </c>
      <c r="F2679">
        <f>'Trading Days'!L2679</f>
        <v>8.7930203179367172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K2680</f>
        <v>1769.02001953125</v>
      </c>
      <c r="F2680">
        <f>'Trading Days'!L2680</f>
        <v>-1.220628143257008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K2681</f>
        <v>1791.640014648438</v>
      </c>
      <c r="F2681">
        <f>'Trading Days'!L2681</f>
        <v>1.278673777992733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K2682</f>
        <v>1772.069946289062</v>
      </c>
      <c r="F2682">
        <f>'Trading Days'!L2682</f>
        <v>-1.09229913371945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K2683</f>
        <v>1767.430053710938</v>
      </c>
      <c r="F2683">
        <f>'Trading Days'!L2683</f>
        <v>-2.6183461820119551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K2684</f>
        <v>1820.050048828125</v>
      </c>
      <c r="F2684">
        <f>'Trading Days'!L2684</f>
        <v>2.977203822391993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K2685</f>
        <v>1840.579956054688</v>
      </c>
      <c r="F2685">
        <f>'Trading Days'!L2685</f>
        <v>1.127985861695490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K2686</f>
        <v>1870.31005859375</v>
      </c>
      <c r="F2686">
        <f>'Trading Days'!L2686</f>
        <v>1.615257323718167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K2687</f>
        <v>1856.5</v>
      </c>
      <c r="F2687">
        <f>'Trading Days'!L2687</f>
        <v>-7.3838337821556799E-3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K2688</f>
        <v>1880</v>
      </c>
      <c r="F2688">
        <f>'Trading Days'!L2688</f>
        <v>1.265822784810133E-2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K2689</f>
        <v>1886.140014648438</v>
      </c>
      <c r="F2689">
        <f>'Trading Days'!L2689</f>
        <v>3.2659652385307329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K2690</f>
        <v>1892.339965820312</v>
      </c>
      <c r="F2690">
        <f>'Trading Days'!L2690</f>
        <v>3.2871107784804292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K2691</f>
        <v>1921.670043945312</v>
      </c>
      <c r="F2691">
        <f>'Trading Days'!L2691</f>
        <v>1.5499370438062821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K2692</f>
        <v>1928.589965820312</v>
      </c>
      <c r="F2692">
        <f>'Trading Days'!L2692</f>
        <v>3.6009937797609748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K2693</f>
        <v>1939.599975585938</v>
      </c>
      <c r="F2693">
        <f>'Trading Days'!L2693</f>
        <v>5.7088390797175306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K2694</f>
        <v>1948.109985351562</v>
      </c>
      <c r="F2694">
        <f>'Trading Days'!L2694</f>
        <v>4.3875076679422698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K2695</f>
        <v>1955.829956054688</v>
      </c>
      <c r="F2695">
        <f>'Trading Days'!L2695</f>
        <v>3.962800232622854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K2696</f>
        <v>1989.430053710938</v>
      </c>
      <c r="F2696">
        <f>'Trading Days'!L2696</f>
        <v>1.717945752504391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K2697</f>
        <v>1989.109985351562</v>
      </c>
      <c r="F2697">
        <f>'Trading Days'!L2697</f>
        <v>-1.608844496838735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K2698</f>
        <v>1982.760009765625</v>
      </c>
      <c r="F2698">
        <f>'Trading Days'!L2698</f>
        <v>-3.1923702724838692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K2699</f>
        <v>1982.150024414062</v>
      </c>
      <c r="F2699">
        <f>'Trading Days'!L2699</f>
        <v>-3.076445704768282E-4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K2700</f>
        <v>2023.839965820312</v>
      </c>
      <c r="F2700">
        <f>'Trading Days'!L2700</f>
        <v>2.103268717945506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K2701</f>
        <v>2010.989990234375</v>
      </c>
      <c r="F2701">
        <f>'Trading Days'!L2701</f>
        <v>-6.349304195467198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K2702</f>
        <v>2012.430053710938</v>
      </c>
      <c r="F2702">
        <f>'Trading Days'!L2702</f>
        <v>7.1609678991735315E-4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K2703</f>
        <v>2009.079956054688</v>
      </c>
      <c r="F2703">
        <f>'Trading Days'!L2703</f>
        <v>-1.6647026564090559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K2704</f>
        <v>1998.0400390625</v>
      </c>
      <c r="F2704">
        <f>'Trading Days'!L2704</f>
        <v>-5.4950112656877437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K2705</f>
        <v>1996.599975585938</v>
      </c>
      <c r="F2705">
        <f>'Trading Days'!L2705</f>
        <v>-7.2073804749062109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K2706</f>
        <v>1975.329956054688</v>
      </c>
      <c r="F2706">
        <f>'Trading Days'!L2706</f>
        <v>-1.0653120200007971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K2707</f>
        <v>2024.630004882812</v>
      </c>
      <c r="F2707">
        <f>'Trading Days'!L2707</f>
        <v>2.495788041740154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K2708</f>
        <v>2006.52001953125</v>
      </c>
      <c r="F2708">
        <f>'Trading Days'!L2708</f>
        <v>-8.9448369864548738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K2709</f>
        <v>2011.630004882812</v>
      </c>
      <c r="F2709">
        <f>'Trading Days'!L2709</f>
        <v>2.546690440076381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K2710</f>
        <v>2027.030029296875</v>
      </c>
      <c r="F2710">
        <f>'Trading Days'!L2710</f>
        <v>7.6554954821128618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K2711</f>
        <v>2026.97998046875</v>
      </c>
      <c r="F2711">
        <f>'Trading Days'!L2711</f>
        <v>-2.4690718638420431E-5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K2712</f>
        <v>2041.550048828125</v>
      </c>
      <c r="F2712">
        <f>'Trading Days'!L2712</f>
        <v>7.1880672230446594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K2713</f>
        <v>2057.25</v>
      </c>
      <c r="F2713">
        <f>'Trading Days'!L2713</f>
        <v>7.690211259276714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K2714</f>
        <v>2054.510009765625</v>
      </c>
      <c r="F2714">
        <f>'Trading Days'!L2714</f>
        <v>-1.331870329019269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K2715</f>
        <v>2097.72998046875</v>
      </c>
      <c r="F2715">
        <f>'Trading Days'!L2715</f>
        <v>2.1036631847831892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K2716</f>
        <v>2104.14990234375</v>
      </c>
      <c r="F2716">
        <f>'Trading Days'!L2716</f>
        <v>3.0604138448577789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K2717</f>
        <v>2069.72998046875</v>
      </c>
      <c r="F2717">
        <f>'Trading Days'!L2717</f>
        <v>-1.635811300167378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K2718</f>
        <v>2085.75</v>
      </c>
      <c r="F2718">
        <f>'Trading Days'!L2718</f>
        <v>7.7401495279214583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K2719</f>
        <v>2090.10009765625</v>
      </c>
      <c r="F2719">
        <f>'Trading Days'!L2719</f>
        <v>2.085627547045331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K2720</f>
        <v>2104.2099609375</v>
      </c>
      <c r="F2720">
        <f>'Trading Days'!L2720</f>
        <v>6.7508074360038686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K2721</f>
        <v>2113.550048828125</v>
      </c>
      <c r="F2721">
        <f>'Trading Days'!L2721</f>
        <v>4.4387623212578387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K2722</f>
        <v>2119.050048828125</v>
      </c>
      <c r="F2722">
        <f>'Trading Days'!L2722</f>
        <v>2.602256806291114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K2723</f>
        <v>2125.8798828125</v>
      </c>
      <c r="F2723">
        <f>'Trading Days'!L2723</f>
        <v>3.22306402727590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K2724</f>
        <v>2129.72998046875</v>
      </c>
      <c r="F2724">
        <f>'Trading Days'!L2724</f>
        <v>1.8110607694148411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K2725</f>
        <v>2124.449951171875</v>
      </c>
      <c r="F2725">
        <f>'Trading Days'!L2725</f>
        <v>-2.479201281522458E-3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K2726</f>
        <v>2128.419921875</v>
      </c>
      <c r="F2726">
        <f>'Trading Days'!L2726</f>
        <v>1.868705215171129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K2727</f>
        <v>2151.719970703125</v>
      </c>
      <c r="F2727">
        <f>'Trading Days'!L2727</f>
        <v>1.094711085376376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K2728</f>
        <v>2158.360107421875</v>
      </c>
      <c r="F2728">
        <f>'Trading Days'!L2728</f>
        <v>3.0859669516289929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K2729</f>
        <v>2187.800048828125</v>
      </c>
      <c r="F2729">
        <f>'Trading Days'!L2729</f>
        <v>1.3639958089021411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K2730</f>
        <v>2186.7099609375</v>
      </c>
      <c r="F2730">
        <f>'Trading Days'!L2730</f>
        <v>-4.982575492714636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K2731</f>
        <v>2188.93994140625</v>
      </c>
      <c r="F2731">
        <f>'Trading Days'!L2731</f>
        <v>1.019787950201634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K2732</f>
        <v>2176.8798828125</v>
      </c>
      <c r="F2732">
        <f>'Trading Days'!L2732</f>
        <v>-5.5095429370265459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K2733</f>
        <v>2187.739990234375</v>
      </c>
      <c r="F2733">
        <f>'Trading Days'!L2733</f>
        <v>4.9888409129141831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K2734</f>
        <v>2173.110107421875</v>
      </c>
      <c r="F2734">
        <f>'Trading Days'!L2734</f>
        <v>-6.687212775651985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K2735</f>
        <v>2137.949951171875</v>
      </c>
      <c r="F2735">
        <f>'Trading Days'!L2735</f>
        <v>-1.6179647837408991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K2736</f>
        <v>2131.47998046875</v>
      </c>
      <c r="F2736">
        <f>'Trading Days'!L2736</f>
        <v>-3.0262498425552842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K2737</f>
        <v>2093.6298828125</v>
      </c>
      <c r="F2737">
        <f>'Trading Days'!L2737</f>
        <v>-1.775766040642146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K2738</f>
        <v>2100</v>
      </c>
      <c r="F2738">
        <f>'Trading Days'!L2738</f>
        <v>3.04261858306231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K2739</f>
        <v>2134.77001953125</v>
      </c>
      <c r="F2739">
        <f>'Trading Days'!L2739</f>
        <v>1.655715215773812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K2740</f>
        <v>2135.27001953125</v>
      </c>
      <c r="F2740">
        <f>'Trading Days'!L2740</f>
        <v>2.3421726716477129E-4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K2741</f>
        <v>2150.860107421875</v>
      </c>
      <c r="F2741">
        <f>'Trading Days'!L2741</f>
        <v>7.3012254881223981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K2742</f>
        <v>2116.610107421875</v>
      </c>
      <c r="F2742">
        <f>'Trading Days'!L2742</f>
        <v>-1.592386221763797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K2743</f>
        <v>2160.52001953125</v>
      </c>
      <c r="F2743">
        <f>'Trading Days'!L2743</f>
        <v>2.074539470231440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K2744</f>
        <v>2153.909912109375</v>
      </c>
      <c r="F2744">
        <f>'Trading Days'!L2744</f>
        <v>-3.059498343972344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K2745</f>
        <v>2144.56005859375</v>
      </c>
      <c r="F2745">
        <f>'Trading Days'!L2745</f>
        <v>-4.340874919168902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K2746</f>
        <v>2117.330078125</v>
      </c>
      <c r="F2746">
        <f>'Trading Days'!L2746</f>
        <v>-1.269723380309784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K2747</f>
        <v>2162.830078125</v>
      </c>
      <c r="F2747">
        <f>'Trading Days'!L2747</f>
        <v>2.148932774822354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K2748</f>
        <v>2185.300048828125</v>
      </c>
      <c r="F2748">
        <f>'Trading Days'!L2748</f>
        <v>1.038915212544333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K2749</f>
        <v>2191.169921875</v>
      </c>
      <c r="F2749">
        <f>'Trading Days'!L2749</f>
        <v>2.6860718966361659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K2750</f>
        <v>2189.81005859375</v>
      </c>
      <c r="F2750">
        <f>'Trading Days'!L2750</f>
        <v>-6.2061060060847328E-4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K2751</f>
        <v>2189.35009765625</v>
      </c>
      <c r="F2751">
        <f>'Trading Days'!L2751</f>
        <v>-2.100460428953177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K2752</f>
        <v>2200.60009765625</v>
      </c>
      <c r="F2752">
        <f>'Trading Days'!L2752</f>
        <v>5.1385112011292922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K2753</f>
        <v>2201.570068359375</v>
      </c>
      <c r="F2753">
        <f>'Trading Days'!L2753</f>
        <v>4.4077554307020428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K2754</f>
        <v>2215.340087890625</v>
      </c>
      <c r="F2754">
        <f>'Trading Days'!L2754</f>
        <v>6.254636056853613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K2755</f>
        <v>2207.449951171875</v>
      </c>
      <c r="F2755">
        <f>'Trading Days'!L2755</f>
        <v>-3.5615916318576519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K2756</f>
        <v>2212.590087890625</v>
      </c>
      <c r="F2756">
        <f>'Trading Days'!L2756</f>
        <v>2.328540547893887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K2757</f>
        <v>2202.449951171875</v>
      </c>
      <c r="F2757">
        <f>'Trading Days'!L2757</f>
        <v>-4.5829260350782608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K2758</f>
        <v>2218.02001953125</v>
      </c>
      <c r="F2758">
        <f>'Trading Days'!L2758</f>
        <v>7.069431180985796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K2759</f>
        <v>2218.2900390625</v>
      </c>
      <c r="F2759">
        <f>'Trading Days'!L2759</f>
        <v>1.217389964347504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K2760</f>
        <v>2223.0400390625</v>
      </c>
      <c r="F2760">
        <f>'Trading Days'!L2760</f>
        <v>2.141288973198208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K2761</f>
        <v>2234.570068359375</v>
      </c>
      <c r="F2761">
        <f>'Trading Days'!L2761</f>
        <v>5.1866044219956997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K2762</f>
        <v>2235.909912109375</v>
      </c>
      <c r="F2762">
        <f>'Trading Days'!L2762</f>
        <v>5.9959800275311004E-4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K2763</f>
        <v>2230.27001953125</v>
      </c>
      <c r="F2763">
        <f>'Trading Days'!L2763</f>
        <v>-2.522414945065554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K2764</f>
        <v>2229.860107421875</v>
      </c>
      <c r="F2764">
        <f>'Trading Days'!L2764</f>
        <v>-1.8379483460984061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K2765</f>
        <v>2227.419921875</v>
      </c>
      <c r="F2765">
        <f>'Trading Days'!L2765</f>
        <v>-1.094322257594982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K2766</f>
        <v>2231.639892578125</v>
      </c>
      <c r="F2766">
        <f>'Trading Days'!L2766</f>
        <v>1.8945555176559381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K2767</f>
        <v>2225.719970703125</v>
      </c>
      <c r="F2767">
        <f>'Trading Days'!L2767</f>
        <v>-2.6527227330396248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K2768</f>
        <v>2217.860107421875</v>
      </c>
      <c r="F2768">
        <f>'Trading Days'!L2768</f>
        <v>-3.5313801307929049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K2769</f>
        <v>2254.22998046875</v>
      </c>
      <c r="F2769">
        <f>'Trading Days'!L2769</f>
        <v>1.6398632594168738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K2770</f>
        <v>2251.4599609375</v>
      </c>
      <c r="F2770">
        <f>'Trading Days'!L2770</f>
        <v>-1.22880964020977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K2771</f>
        <v>2270.39990234375</v>
      </c>
      <c r="F2771">
        <f>'Trading Days'!L2771</f>
        <v>8.4122932385453097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K2772</f>
        <v>2277.510009765625</v>
      </c>
      <c r="F2772">
        <f>'Trading Days'!L2772</f>
        <v>3.1316542141035519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K2773</f>
        <v>2276.699951171875</v>
      </c>
      <c r="F2773">
        <f>'Trading Days'!L2773</f>
        <v>-3.5567729242746982E-4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K2774</f>
        <v>2284.3798828125</v>
      </c>
      <c r="F2774">
        <f>'Trading Days'!L2774</f>
        <v>3.3732735122482542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K2775</f>
        <v>2288.72998046875</v>
      </c>
      <c r="F2775">
        <f>'Trading Days'!L2775</f>
        <v>1.9042794453671961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K2776</f>
        <v>2304.8798828125</v>
      </c>
      <c r="F2776">
        <f>'Trading Days'!L2776</f>
        <v>7.056272466200885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K2777</f>
        <v>2305.530029296875</v>
      </c>
      <c r="F2777">
        <f>'Trading Days'!L2777</f>
        <v>2.820739116269344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K2778</f>
        <v>2323.429931640625</v>
      </c>
      <c r="F2778">
        <f>'Trading Days'!L2778</f>
        <v>7.763899023778497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K2779</f>
        <v>2328.7900390625</v>
      </c>
      <c r="F2779">
        <f>'Trading Days'!L2779</f>
        <v>2.3069804468303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K2780</f>
        <v>2303.320068359375</v>
      </c>
      <c r="F2780">
        <f>'Trading Days'!L2780</f>
        <v>-1.093699744326392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K2781</f>
        <v>2286.080078125</v>
      </c>
      <c r="F2781">
        <f>'Trading Days'!L2781</f>
        <v>-7.4848434966551247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K2782</f>
        <v>2268.320068359375</v>
      </c>
      <c r="F2782">
        <f>'Trading Days'!L2782</f>
        <v>-7.7687610051663247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K2783</f>
        <v>2300.389892578125</v>
      </c>
      <c r="F2783">
        <f>'Trading Days'!L2783</f>
        <v>1.413813890997551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K2784</f>
        <v>2304.030029296875</v>
      </c>
      <c r="F2784">
        <f>'Trading Days'!L2784</f>
        <v>1.582399892511521E-3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K2785</f>
        <v>2314.18994140625</v>
      </c>
      <c r="F2785">
        <f>'Trading Days'!L2785</f>
        <v>4.4096266021651509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K2786</f>
        <v>2330.070068359375</v>
      </c>
      <c r="F2786">
        <f>'Trading Days'!L2786</f>
        <v>6.8620672266319627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K2787</f>
        <v>2270.510009765625</v>
      </c>
      <c r="F2787">
        <f>'Trading Days'!L2787</f>
        <v>-2.5561488215539718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K2788</f>
        <v>2281.909912109375</v>
      </c>
      <c r="F2788">
        <f>'Trading Days'!L2788</f>
        <v>5.020855356161479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K2789</f>
        <v>2324.949951171875</v>
      </c>
      <c r="F2789">
        <f>'Trading Days'!L2789</f>
        <v>1.886141027483168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K2790</f>
        <v>2321.090087890625</v>
      </c>
      <c r="F2790">
        <f>'Trading Days'!L2790</f>
        <v>-1.6601919879197791E-3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K2791</f>
        <v>2323.070068359375</v>
      </c>
      <c r="F2791">
        <f>'Trading Days'!L2791</f>
        <v>8.530390436285451E-4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K2792</f>
        <v>2338.199951171875</v>
      </c>
      <c r="F2792">
        <f>'Trading Days'!L2792</f>
        <v>6.5128826799378814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K2793</f>
        <v>2349.199951171875</v>
      </c>
      <c r="F2793">
        <f>'Trading Days'!L2793</f>
        <v>4.704473624886906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K2794</f>
        <v>2363.610107421875</v>
      </c>
      <c r="F2794">
        <f>'Trading Days'!L2794</f>
        <v>6.1340697043739123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K2795</f>
        <v>2360.949951171875</v>
      </c>
      <c r="F2795">
        <f>'Trading Days'!L2795</f>
        <v>-1.1254632232478019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K2796</f>
        <v>2364.35009765625</v>
      </c>
      <c r="F2796">
        <f>'Trading Days'!L2796</f>
        <v>1.440160339988283E-3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K2797</f>
        <v>2379.14990234375</v>
      </c>
      <c r="F2797">
        <f>'Trading Days'!L2797</f>
        <v>6.2595656633808172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K2798</f>
        <v>2385.60009765625</v>
      </c>
      <c r="F2798">
        <f>'Trading Days'!L2798</f>
        <v>2.7111344712436041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K2799</f>
        <v>2381.919921875</v>
      </c>
      <c r="F2799">
        <f>'Trading Days'!L2799</f>
        <v>-1.5426624876757611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K2800</f>
        <v>2397.93994140625</v>
      </c>
      <c r="F2800">
        <f>'Trading Days'!L2800</f>
        <v>6.7256751094466596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K2801</f>
        <v>2397.570068359375</v>
      </c>
      <c r="F2801">
        <f>'Trading Days'!L2801</f>
        <v>-1.5424616792447671E-4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K2802</f>
        <v>2392.469970703125</v>
      </c>
      <c r="F2802">
        <f>'Trading Days'!L2802</f>
        <v>-2.127194413859113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K2803</f>
        <v>2322.860107421875</v>
      </c>
      <c r="F2803">
        <f>'Trading Days'!L2803</f>
        <v>-2.909539686334805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K2804</f>
        <v>2300.93994140625</v>
      </c>
      <c r="F2804">
        <f>'Trading Days'!L2804</f>
        <v>-9.4367137933045742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K2805</f>
        <v>2313.31005859375</v>
      </c>
      <c r="F2805">
        <f>'Trading Days'!L2805</f>
        <v>5.3761147628823558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K2806</f>
        <v>2346.2900390625</v>
      </c>
      <c r="F2806">
        <f>'Trading Days'!L2806</f>
        <v>1.425661914460273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K2807</f>
        <v>2350.989990234375</v>
      </c>
      <c r="F2807">
        <f>'Trading Days'!L2807</f>
        <v>2.0031415952961322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K2808</f>
        <v>2315.260009765625</v>
      </c>
      <c r="F2808">
        <f>'Trading Days'!L2808</f>
        <v>-1.5197844574909469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K2809</f>
        <v>2326.77001953125</v>
      </c>
      <c r="F2809">
        <f>'Trading Days'!L2809</f>
        <v>4.9713681042631297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K2810</f>
        <v>2371.760009765625</v>
      </c>
      <c r="F2810">
        <f>'Trading Days'!L2810</f>
        <v>1.933581310431309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K2811</f>
        <v>2359.9599609375</v>
      </c>
      <c r="F2811">
        <f>'Trading Days'!L2811</f>
        <v>-4.9752288509540277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K2812</f>
        <v>2328.070068359375</v>
      </c>
      <c r="F2812">
        <f>'Trading Days'!L2812</f>
        <v>-1.351289560245617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K2813</f>
        <v>2337.550048828125</v>
      </c>
      <c r="F2813">
        <f>'Trading Days'!L2813</f>
        <v>4.0720339982853737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K2814</f>
        <v>2322.68994140625</v>
      </c>
      <c r="F2814">
        <f>'Trading Days'!L2814</f>
        <v>-6.3571290930539703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K2815</f>
        <v>2284.2900390625</v>
      </c>
      <c r="F2815">
        <f>'Trading Days'!L2815</f>
        <v>-1.6532513298137871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K2816</f>
        <v>2299.260009765625</v>
      </c>
      <c r="F2816">
        <f>'Trading Days'!L2816</f>
        <v>6.5534456864630997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K2817</f>
        <v>2290.719970703125</v>
      </c>
      <c r="F2817">
        <f>'Trading Days'!L2817</f>
        <v>-3.71425546751036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K2818</f>
        <v>2259.6201171875</v>
      </c>
      <c r="F2818">
        <f>'Trading Days'!L2818</f>
        <v>-1.357645365359916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K2819</f>
        <v>2202.969970703125</v>
      </c>
      <c r="F2819">
        <f>'Trading Days'!L2819</f>
        <v>-2.507065061665592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K2820</f>
        <v>2225.239990234375</v>
      </c>
      <c r="F2820">
        <f>'Trading Days'!L2820</f>
        <v>1.0109089015018171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K2821</f>
        <v>2221.070068359375</v>
      </c>
      <c r="F2821">
        <f>'Trading Days'!L2821</f>
        <v>-1.8739200685319311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K2822</f>
        <v>2262.699951171875</v>
      </c>
      <c r="F2822">
        <f>'Trading Days'!L2822</f>
        <v>1.874316502011597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K2823</f>
        <v>2257.9599609375</v>
      </c>
      <c r="F2823">
        <f>'Trading Days'!L2823</f>
        <v>-2.0948381741556781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K2824</f>
        <v>2270.5</v>
      </c>
      <c r="F2824">
        <f>'Trading Days'!L2824</f>
        <v>5.5537030237211571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K2825</f>
        <v>2312.090087890625</v>
      </c>
      <c r="F2825">
        <f>'Trading Days'!L2825</f>
        <v>1.831758990998677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K2826</f>
        <v>2316.360107421875</v>
      </c>
      <c r="F2826">
        <f>'Trading Days'!L2826</f>
        <v>1.84682229884281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K2827</f>
        <v>2303.10009765625</v>
      </c>
      <c r="F2827">
        <f>'Trading Days'!L2827</f>
        <v>-5.7245027330329323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K2828</f>
        <v>2325.5400390625</v>
      </c>
      <c r="F2828">
        <f>'Trading Days'!L2828</f>
        <v>9.7433634904040556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K2829</f>
        <v>2336.52001953125</v>
      </c>
      <c r="F2829">
        <f>'Trading Days'!L2829</f>
        <v>4.7214755645215156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K2830</f>
        <v>2338.989990234375</v>
      </c>
      <c r="F2830">
        <f>'Trading Days'!L2830</f>
        <v>1.057115146661846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K2831</f>
        <v>2342.919921875</v>
      </c>
      <c r="F2831">
        <f>'Trading Days'!L2831</f>
        <v>1.680183180361227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K2832</f>
        <v>2334.5400390625</v>
      </c>
      <c r="F2832">
        <f>'Trading Days'!L2832</f>
        <v>-3.5766834087072041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K2833</f>
        <v>2327.8701171875</v>
      </c>
      <c r="F2833">
        <f>'Trading Days'!L2833</f>
        <v>-2.8570603902250409E-3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K2834</f>
        <v>2332.340087890625</v>
      </c>
      <c r="F2834">
        <f>'Trading Days'!L2834</f>
        <v>1.920197639087239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K2835</f>
        <v>2332.8798828125</v>
      </c>
      <c r="F2835">
        <f>'Trading Days'!L2835</f>
        <v>2.3143919905921351E-4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K2836</f>
        <v>2321.179931640625</v>
      </c>
      <c r="F2836">
        <f>'Trading Days'!L2836</f>
        <v>-5.0152394292026781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K2837</f>
        <v>2314.5</v>
      </c>
      <c r="F2837">
        <f>'Trading Days'!L2837</f>
        <v>-2.8778172469824388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K2838</f>
        <v>2298.300048828125</v>
      </c>
      <c r="F2838">
        <f>'Trading Days'!L2838</f>
        <v>-6.9993308152408451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K2839</f>
        <v>2316.6298828125</v>
      </c>
      <c r="F2839">
        <f>'Trading Days'!L2839</f>
        <v>7.9753877191628408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K2840</f>
        <v>2311.25</v>
      </c>
      <c r="F2840">
        <f>'Trading Days'!L2840</f>
        <v>-2.32228844685733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K2841</f>
        <v>2307.580078125</v>
      </c>
      <c r="F2841">
        <f>'Trading Days'!L2841</f>
        <v>-1.587851541373753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K2842</f>
        <v>2292.340087890625</v>
      </c>
      <c r="F2842">
        <f>'Trading Days'!L2842</f>
        <v>-6.6043169547372882E-3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K2843</f>
        <v>2306.77001953125</v>
      </c>
      <c r="F2843">
        <f>'Trading Days'!L2843</f>
        <v>6.294847661065582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K2844</f>
        <v>2357.760009765625</v>
      </c>
      <c r="F2844">
        <f>'Trading Days'!L2844</f>
        <v>2.210449667831926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K2845</f>
        <v>2377.300048828125</v>
      </c>
      <c r="F2845">
        <f>'Trading Days'!L2845</f>
        <v>8.2875436777138933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K2846</f>
        <v>2383.719970703125</v>
      </c>
      <c r="F2846">
        <f>'Trading Days'!L2846</f>
        <v>2.700509714019804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K2847</f>
        <v>2396.030029296875</v>
      </c>
      <c r="F2847">
        <f>'Trading Days'!L2847</f>
        <v>5.1642217815202063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K2848</f>
        <v>2413.590087890625</v>
      </c>
      <c r="F2848">
        <f>'Trading Days'!L2848</f>
        <v>7.3288140712088889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K2849</f>
        <v>2409.89990234375</v>
      </c>
      <c r="F2849">
        <f>'Trading Days'!L2849</f>
        <v>-1.5289197471389791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K2850</f>
        <v>2404.080078125</v>
      </c>
      <c r="F2850">
        <f>'Trading Days'!L2850</f>
        <v>-2.414965124937329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K2851</f>
        <v>2404.239990234375</v>
      </c>
      <c r="F2851">
        <f>'Trading Days'!L2851</f>
        <v>6.6516964567941983E-5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K2852</f>
        <v>2392.800048828125</v>
      </c>
      <c r="F2852">
        <f>'Trading Days'!L2852</f>
        <v>-4.758236054935083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K2853</f>
        <v>2387.510009765625</v>
      </c>
      <c r="F2853">
        <f>'Trading Days'!L2853</f>
        <v>-2.2108153437604421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K2854</f>
        <v>2375.2099609375</v>
      </c>
      <c r="F2854">
        <f>'Trading Days'!L2854</f>
        <v>-5.1518313128799953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K2855</f>
        <v>2383.179931640625</v>
      </c>
      <c r="F2855">
        <f>'Trading Days'!L2855</f>
        <v>3.3554804982289799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K2856</f>
        <v>2390.969970703125</v>
      </c>
      <c r="F2856">
        <f>'Trading Days'!L2856</f>
        <v>3.268758249880487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K2857</f>
        <v>2411.35009765625</v>
      </c>
      <c r="F2857">
        <f>'Trading Days'!L2857</f>
        <v>8.5237904293427036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K2858</f>
        <v>2393.080078125</v>
      </c>
      <c r="F2858">
        <f>'Trading Days'!L2858</f>
        <v>-7.5766764639476616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K2859</f>
        <v>2407.889892578125</v>
      </c>
      <c r="F2859">
        <f>'Trading Days'!L2859</f>
        <v>6.1885996162438506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K2860</f>
        <v>2379.239990234375</v>
      </c>
      <c r="F2860">
        <f>'Trading Days'!L2860</f>
        <v>-1.1898344036435421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K2861</f>
        <v>2337.85009765625</v>
      </c>
      <c r="F2861">
        <f>'Trading Days'!L2861</f>
        <v>-1.739626634892255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K2862</f>
        <v>2343.510009765625</v>
      </c>
      <c r="F2862">
        <f>'Trading Days'!L2862</f>
        <v>2.4209901717175959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K2863</f>
        <v>2362.949951171875</v>
      </c>
      <c r="F2863">
        <f>'Trading Days'!L2863</f>
        <v>8.2952243964147243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K2864</f>
        <v>2369.669921875</v>
      </c>
      <c r="F2864">
        <f>'Trading Days'!L2864</f>
        <v>2.843890409017114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K2865</f>
        <v>2351.429931640625</v>
      </c>
      <c r="F2865">
        <f>'Trading Days'!L2865</f>
        <v>-7.6972704366955469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K2866</f>
        <v>2316.780029296875</v>
      </c>
      <c r="F2866">
        <f>'Trading Days'!L2866</f>
        <v>-1.473567291013189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K2867</f>
        <v>2303.550048828125</v>
      </c>
      <c r="F2867">
        <f>'Trading Days'!L2867</f>
        <v>-5.7105035011740801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K2868</f>
        <v>2310.949951171875</v>
      </c>
      <c r="F2868">
        <f>'Trading Days'!L2868</f>
        <v>3.212390521974751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K2869</f>
        <v>2325.929931640625</v>
      </c>
      <c r="F2869">
        <f>'Trading Days'!L2869</f>
        <v>6.4821743375071961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K2870</f>
        <v>2336.090087890625</v>
      </c>
      <c r="F2870">
        <f>'Trading Days'!L2870</f>
        <v>4.3682125208446276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K2871</f>
        <v>2372.5400390625</v>
      </c>
      <c r="F2871">
        <f>'Trading Days'!L2871</f>
        <v>1.560297325895821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K2872</f>
        <v>2322.47998046875</v>
      </c>
      <c r="F2872">
        <f>'Trading Days'!L2872</f>
        <v>-2.109977398464935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K2873</f>
        <v>2326.699951171875</v>
      </c>
      <c r="F2873">
        <f>'Trading Days'!L2873</f>
        <v>1.817010582917167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K2874</f>
        <v>2292.31005859375</v>
      </c>
      <c r="F2874">
        <f>'Trading Days'!L2874</f>
        <v>-1.47805446769377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K2875</f>
        <v>2274.47998046875</v>
      </c>
      <c r="F2875">
        <f>'Trading Days'!L2875</f>
        <v>-7.7782139716030541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K2876</f>
        <v>2268.9599609375</v>
      </c>
      <c r="F2876">
        <f>'Trading Days'!L2876</f>
        <v>-2.4269369608223008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K2877</f>
        <v>2252.889892578125</v>
      </c>
      <c r="F2877">
        <f>'Trading Days'!L2877</f>
        <v>-7.0825702683334768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K2878</f>
        <v>2256.64990234375</v>
      </c>
      <c r="F2878">
        <f>'Trading Days'!L2878</f>
        <v>1.6689718294764511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K2879</f>
        <v>2221.090087890625</v>
      </c>
      <c r="F2879">
        <f>'Trading Days'!L2879</f>
        <v>-1.575778964038354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K2880</f>
        <v>2222.280029296875</v>
      </c>
      <c r="F2880">
        <f>'Trading Days'!L2880</f>
        <v>5.3574657450305985E-4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K2881</f>
        <v>2250.340087890625</v>
      </c>
      <c r="F2881">
        <f>'Trading Days'!L2881</f>
        <v>1.262669790657678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K2882</f>
        <v>2209.010009765625</v>
      </c>
      <c r="F2882">
        <f>'Trading Days'!L2882</f>
        <v>-1.836614756471810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K2883</f>
        <v>2199.929931640625</v>
      </c>
      <c r="F2883">
        <f>'Trading Days'!L2883</f>
        <v>-4.1104739611222962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K2884</f>
        <v>2192.9599609375</v>
      </c>
      <c r="F2884">
        <f>'Trading Days'!L2884</f>
        <v>-3.1682694084383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K2885</f>
        <v>2204.360107421875</v>
      </c>
      <c r="F2885">
        <f>'Trading Days'!L2885</f>
        <v>5.1985201223196942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K2886</f>
        <v>2251.820068359375</v>
      </c>
      <c r="F2886">
        <f>'Trading Days'!L2886</f>
        <v>2.1530039841361152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K2887</f>
        <v>2235.75</v>
      </c>
      <c r="F2887">
        <f>'Trading Days'!L2887</f>
        <v>-7.1364797681563452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K2888</f>
        <v>2255.050048828125</v>
      </c>
      <c r="F2888">
        <f>'Trading Days'!L2888</f>
        <v>8.6324718005703627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K2889</f>
        <v>2217.06005859375</v>
      </c>
      <c r="F2889">
        <f>'Trading Days'!L2889</f>
        <v>-1.6846628417013228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K2890</f>
        <v>2252.239990234375</v>
      </c>
      <c r="F2890">
        <f>'Trading Days'!L2890</f>
        <v>1.586782978848977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K2891</f>
        <v>2285.75</v>
      </c>
      <c r="F2891">
        <f>'Trading Days'!L2891</f>
        <v>1.487852533962775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K2892</f>
        <v>2294.429931640625</v>
      </c>
      <c r="F2892">
        <f>'Trading Days'!L2892</f>
        <v>3.797410758230368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K2893</f>
        <v>2325.070068359375</v>
      </c>
      <c r="F2893">
        <f>'Trading Days'!L2893</f>
        <v>1.335413921175665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K2894</f>
        <v>2361.389892578125</v>
      </c>
      <c r="F2894">
        <f>'Trading Days'!L2894</f>
        <v>1.562095900377658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K2895</f>
        <v>2371.2099609375</v>
      </c>
      <c r="F2895">
        <f>'Trading Days'!L2895</f>
        <v>4.1585967612716157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K2896</f>
        <v>2378.580078125</v>
      </c>
      <c r="F2896">
        <f>'Trading Days'!L2896</f>
        <v>3.1081672685728812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K2897</f>
        <v>2412.889892578125</v>
      </c>
      <c r="F2897">
        <f>'Trading Days'!L2897</f>
        <v>1.442449416299274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K2898</f>
        <v>2405.889892578125</v>
      </c>
      <c r="F2898">
        <f>'Trading Days'!L2898</f>
        <v>-2.9010855495443799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K2899</f>
        <v>2362</v>
      </c>
      <c r="F2899">
        <f>'Trading Days'!L2899</f>
        <v>-1.824268546682872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K2900</f>
        <v>2343.7900390625</v>
      </c>
      <c r="F2900">
        <f>'Trading Days'!L2900</f>
        <v>-7.709551624682453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K2901</f>
        <v>2352.429931640625</v>
      </c>
      <c r="F2901">
        <f>'Trading Days'!L2901</f>
        <v>3.686291192525504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K2902</f>
        <v>2325.06005859375</v>
      </c>
      <c r="F2902">
        <f>'Trading Days'!L2902</f>
        <v>-1.163472402673726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K2903</f>
        <v>2356.669921875</v>
      </c>
      <c r="F2903">
        <f>'Trading Days'!L2903</f>
        <v>1.3595288932178651E-2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K2904</f>
        <v>2344.010009765625</v>
      </c>
      <c r="F2904">
        <f>'Trading Days'!L2904</f>
        <v>-5.371949627677397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K2905</f>
        <v>2398.169921875</v>
      </c>
      <c r="F2905">
        <f>'Trading Days'!L2905</f>
        <v>2.310566588185781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K2906</f>
        <v>2387.800048828125</v>
      </c>
      <c r="F2906">
        <f>'Trading Days'!L2906</f>
        <v>-4.3240776861913632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K2907</f>
        <v>2404.239990234375</v>
      </c>
      <c r="F2907">
        <f>'Trading Days'!L2907</f>
        <v>6.884974064021109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K2908</f>
        <v>2429.5</v>
      </c>
      <c r="F2908">
        <f>'Trading Days'!L2908</f>
        <v>1.0506442729605551E-2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K2909</f>
        <v>2424.14990234375</v>
      </c>
      <c r="F2909">
        <f>'Trading Days'!L2909</f>
        <v>-2.2021393933937539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K2910</f>
        <v>2429.449951171875</v>
      </c>
      <c r="F2910">
        <f>'Trading Days'!L2910</f>
        <v>2.1863535844053321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K2911</f>
        <v>2367.159912109375</v>
      </c>
      <c r="F2911">
        <f>'Trading Days'!L2911</f>
        <v>-2.5639564639911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K2912</f>
        <v>2371.77001953125</v>
      </c>
      <c r="F2912">
        <f>'Trading Days'!L2912</f>
        <v>1.9475268224558031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K2913</f>
        <v>2362.81005859375</v>
      </c>
      <c r="F2913">
        <f>'Trading Days'!L2913</f>
        <v>-3.777752844380311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K2914</f>
        <v>2354.050048828125</v>
      </c>
      <c r="F2914">
        <f>'Trading Days'!L2914</f>
        <v>-3.7074540688381008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K2915</f>
        <v>2292.85009765625</v>
      </c>
      <c r="F2915">
        <f>'Trading Days'!L2915</f>
        <v>-2.5997727279562729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K2916</f>
        <v>2312.780029296875</v>
      </c>
      <c r="F2916">
        <f>'Trading Days'!L2916</f>
        <v>8.6922087322662822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K2917</f>
        <v>2207.199951171875</v>
      </c>
      <c r="F2917">
        <f>'Trading Days'!L2917</f>
        <v>-4.565072198288489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K2918</f>
        <v>2194.3798828125</v>
      </c>
      <c r="F2918">
        <f>'Trading Days'!L2918</f>
        <v>-5.808294963294269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K2919</f>
        <v>2060.2900390625</v>
      </c>
      <c r="F2919">
        <f>'Trading Days'!L2919</f>
        <v>-6.1106030364322939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K2920</f>
        <v>2160.7900390625</v>
      </c>
      <c r="F2920">
        <f>'Trading Days'!L2920</f>
        <v>4.8779539819418183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K2921</f>
        <v>2073.090087890625</v>
      </c>
      <c r="F2921">
        <f>'Trading Days'!L2921</f>
        <v>-4.0586984198578313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K2922</f>
        <v>2167.070068359375</v>
      </c>
      <c r="F2922">
        <f>'Trading Days'!L2922</f>
        <v>4.533328340032483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K2923</f>
        <v>2182.050048828125</v>
      </c>
      <c r="F2923">
        <f>'Trading Days'!L2923</f>
        <v>6.912550123536531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K2924</f>
        <v>2214.1201171875</v>
      </c>
      <c r="F2924">
        <f>'Trading Days'!L2924</f>
        <v>1.4697219422899369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K2925</f>
        <v>2194.27001953125</v>
      </c>
      <c r="F2925">
        <f>'Trading Days'!L2925</f>
        <v>-8.9652307036822698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K2926</f>
        <v>2181.6201171875</v>
      </c>
      <c r="F2926">
        <f>'Trading Days'!L2926</f>
        <v>-5.7649706878154516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K2927</f>
        <v>2073.030029296875</v>
      </c>
      <c r="F2927">
        <f>'Trading Days'!L2927</f>
        <v>-4.977497550335074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K2928</f>
        <v>2038.219970703125</v>
      </c>
      <c r="F2928">
        <f>'Trading Days'!L2928</f>
        <v>-1.6791873779829821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K2929</f>
        <v>2044.72998046875</v>
      </c>
      <c r="F2929">
        <f>'Trading Days'!L2929</f>
        <v>3.1939681973478522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K2930</f>
        <v>2129.27001953125</v>
      </c>
      <c r="F2930">
        <f>'Trading Days'!L2930</f>
        <v>4.134533159391518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K2931</f>
        <v>2145.0400390625</v>
      </c>
      <c r="F2931">
        <f>'Trading Days'!L2931</f>
        <v>7.406303280746762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K2932</f>
        <v>2108.2099609375</v>
      </c>
      <c r="F2932">
        <f>'Trading Days'!L2932</f>
        <v>-1.7169879095169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K2933</f>
        <v>2161.969970703125</v>
      </c>
      <c r="F2933">
        <f>'Trading Days'!L2933</f>
        <v>2.550031105142803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K2934</f>
        <v>2223.9599609375</v>
      </c>
      <c r="F2934">
        <f>'Trading Days'!L2934</f>
        <v>2.8672919177602729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K2935</f>
        <v>2237.68994140625</v>
      </c>
      <c r="F2935">
        <f>'Trading Days'!L2935</f>
        <v>6.1736635145905883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K2936</f>
        <v>2241.010009765625</v>
      </c>
      <c r="F2936">
        <f>'Trading Days'!L2936</f>
        <v>1.4837034827481781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K2937</f>
        <v>2219.050048828125</v>
      </c>
      <c r="F2937">
        <f>'Trading Days'!L2937</f>
        <v>-9.7991355869921914E-3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K2938</f>
        <v>2167.830078125</v>
      </c>
      <c r="F2938">
        <f>'Trading Days'!L2938</f>
        <v>-2.308193577255012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K2939</f>
        <v>2167.60009765625</v>
      </c>
      <c r="F2939">
        <f>'Trading Days'!L2939</f>
        <v>-1.06087866881599E-4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K2940</f>
        <v>2223.75</v>
      </c>
      <c r="F2940">
        <f>'Trading Days'!L2940</f>
        <v>2.5904179652170619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K2941</f>
        <v>2214.2900390625</v>
      </c>
      <c r="F2941">
        <f>'Trading Days'!L2941</f>
        <v>-4.254057757166918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K2942</f>
        <v>2163.659912109375</v>
      </c>
      <c r="F2942">
        <f>'Trading Days'!L2942</f>
        <v>-2.286517396544907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K2943</f>
        <v>2191.840087890625</v>
      </c>
      <c r="F2943">
        <f>'Trading Days'!L2943</f>
        <v>1.302430923803399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K2944</f>
        <v>2220.580078125</v>
      </c>
      <c r="F2944">
        <f>'Trading Days'!L2944</f>
        <v>1.3112265987448749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K2945</f>
        <v>2252.75</v>
      </c>
      <c r="F2945">
        <f>'Trading Days'!L2945</f>
        <v>1.4487170353326469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K2946</f>
        <v>2286.56005859375</v>
      </c>
      <c r="F2946">
        <f>'Trading Days'!L2946</f>
        <v>1.500834917045824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K2947</f>
        <v>2306.090087890625</v>
      </c>
      <c r="F2947">
        <f>'Trading Days'!L2947</f>
        <v>8.5412273443130626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K2948</f>
        <v>2308.760009765625</v>
      </c>
      <c r="F2948">
        <f>'Trading Days'!L2948</f>
        <v>1.1577699800280341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K2949</f>
        <v>2295.889892578125</v>
      </c>
      <c r="F2949">
        <f>'Trading Days'!L2949</f>
        <v>-5.5744716354501067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K2950</f>
        <v>2258.300048828125</v>
      </c>
      <c r="F2950">
        <f>'Trading Days'!L2950</f>
        <v>-1.63726683372386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K2951</f>
        <v>2184.590087890625</v>
      </c>
      <c r="F2951">
        <f>'Trading Days'!L2951</f>
        <v>-3.2639578153376703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K2952</f>
        <v>2206.860107421875</v>
      </c>
      <c r="F2952">
        <f>'Trading Days'!L2952</f>
        <v>1.019414106778882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K2953</f>
        <v>2234.280029296875</v>
      </c>
      <c r="F2953">
        <f>'Trading Days'!L2953</f>
        <v>1.242485728152154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K2954</f>
        <v>2253.550048828125</v>
      </c>
      <c r="F2954">
        <f>'Trading Days'!L2954</f>
        <v>8.6247109935071453E-3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K2955</f>
        <v>2220.840087890625</v>
      </c>
      <c r="F2955">
        <f>'Trading Days'!L2955</f>
        <v>-1.45148588798857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K2956</f>
        <v>2197.679931640625</v>
      </c>
      <c r="F2956">
        <f>'Trading Days'!L2956</f>
        <v>-1.042855646216189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K2957</f>
        <v>2139.179931640625</v>
      </c>
      <c r="F2957">
        <f>'Trading Days'!L2957</f>
        <v>-2.661898084327873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K2958</f>
        <v>2085.0400390625</v>
      </c>
      <c r="F2958">
        <f>'Trading Days'!L2958</f>
        <v>-2.5308713763317229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K2959</f>
        <v>2129.2099609375</v>
      </c>
      <c r="F2959">
        <f>'Trading Days'!L2959</f>
        <v>2.1184207999602741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K2960</f>
        <v>2182.77001953125</v>
      </c>
      <c r="F2960">
        <f>'Trading Days'!L2960</f>
        <v>2.515489762698996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K2961</f>
        <v>2217.989990234375</v>
      </c>
      <c r="F2961">
        <f>'Trading Days'!L2961</f>
        <v>1.61354473389223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K2962</f>
        <v>2202.760009765625</v>
      </c>
      <c r="F2962">
        <f>'Trading Days'!L2962</f>
        <v>-6.8665686210516164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K2963</f>
        <v>2278.64990234375</v>
      </c>
      <c r="F2963">
        <f>'Trading Days'!L2963</f>
        <v>3.445218373389646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K2964</f>
        <v>2294.919921875</v>
      </c>
      <c r="F2964">
        <f>'Trading Days'!L2964</f>
        <v>7.140201535354329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K2965</f>
        <v>2307.179931640625</v>
      </c>
      <c r="F2965">
        <f>'Trading Days'!L2965</f>
        <v>5.3422385891392921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K2966</f>
        <v>2326.8798828125</v>
      </c>
      <c r="F2966">
        <f>'Trading Days'!L2966</f>
        <v>8.5385413169170032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K2967</f>
        <v>2371.93994140625</v>
      </c>
      <c r="F2967">
        <f>'Trading Days'!L2967</f>
        <v>1.936501274800916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K2968</f>
        <v>2334.3798828125</v>
      </c>
      <c r="F2968">
        <f>'Trading Days'!L2968</f>
        <v>-1.5835164262836151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K2969</f>
        <v>2364.8701171875</v>
      </c>
      <c r="F2969">
        <f>'Trading Days'!L2969</f>
        <v>1.306138499542975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K2970</f>
        <v>2316.81005859375</v>
      </c>
      <c r="F2970">
        <f>'Trading Days'!L2970</f>
        <v>-2.0322493926603898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K2971</f>
        <v>2306.2900390625</v>
      </c>
      <c r="F2971">
        <f>'Trading Days'!L2971</f>
        <v>-4.540734572619831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K2972</f>
        <v>2335.929931640625</v>
      </c>
      <c r="F2972">
        <f>'Trading Days'!L2972</f>
        <v>1.285176282085221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K2973</f>
        <v>2384.419921875</v>
      </c>
      <c r="F2973">
        <f>'Trading Days'!L2973</f>
        <v>2.0758323945238469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K2974</f>
        <v>2335.8701171875</v>
      </c>
      <c r="F2974">
        <f>'Trading Days'!L2974</f>
        <v>-2.036126449124897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K2975</f>
        <v>2334.7900390625</v>
      </c>
      <c r="F2975">
        <f>'Trading Days'!L2975</f>
        <v>-4.6238792005293128E-4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K2976</f>
        <v>2399.830078125</v>
      </c>
      <c r="F2976">
        <f>'Trading Days'!L2976</f>
        <v>2.7856911317223121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K2977</f>
        <v>2401.2900390625</v>
      </c>
      <c r="F2977">
        <f>'Trading Days'!L2977</f>
        <v>6.0836012966403175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K2978</f>
        <v>2360.080078125</v>
      </c>
      <c r="F2978">
        <f>'Trading Days'!L2978</f>
        <v>-1.716159242204207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K2979</f>
        <v>2298.3701171875</v>
      </c>
      <c r="F2979">
        <f>'Trading Days'!L2979</f>
        <v>-2.614740131467329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K2980</f>
        <v>2318.320068359375</v>
      </c>
      <c r="F2980">
        <f>'Trading Days'!L2980</f>
        <v>8.6800428802509266E-3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K2981</f>
        <v>2367.7099609375</v>
      </c>
      <c r="F2981">
        <f>'Trading Days'!L2981</f>
        <v>2.130417333318313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K2982</f>
        <v>2356.320068359375</v>
      </c>
      <c r="F2982">
        <f>'Trading Days'!L2982</f>
        <v>-4.8105100565675194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K2983</f>
        <v>2371.0400390625</v>
      </c>
      <c r="F2983">
        <f>'Trading Days'!L2983</f>
        <v>6.2470166514236869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K2984</f>
        <v>2400.010009765625</v>
      </c>
      <c r="F2984">
        <f>'Trading Days'!L2984</f>
        <v>1.2218254532124989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K2985</f>
        <v>2314.10009765625</v>
      </c>
      <c r="F2985">
        <f>'Trading Days'!L2985</f>
        <v>-3.5795647418055847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K2986</f>
        <v>2312.070068359375</v>
      </c>
      <c r="F2986">
        <f>'Trading Days'!L2986</f>
        <v>-8.7724351203777307E-4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K2987</f>
        <v>2355.780029296875</v>
      </c>
      <c r="F2987">
        <f>'Trading Days'!L2987</f>
        <v>1.890511950120799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K2988</f>
        <v>2341.320068359375</v>
      </c>
      <c r="F2988">
        <f>'Trading Days'!L2988</f>
        <v>-6.138077731228541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K2989</f>
        <v>2366.239990234375</v>
      </c>
      <c r="F2989">
        <f>'Trading Days'!L2989</f>
        <v>1.0643534906554789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K2990</f>
        <v>2324.3701171875</v>
      </c>
      <c r="F2990">
        <f>'Trading Days'!L2990</f>
        <v>-1.769468575447740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K2991</f>
        <v>2272.090087890625</v>
      </c>
      <c r="F2991">
        <f>'Trading Days'!L2991</f>
        <v>-2.249212761353780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K2992</f>
        <v>2253.949951171875</v>
      </c>
      <c r="F2992">
        <f>'Trading Days'!L2992</f>
        <v>-7.98389853264624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K2993</f>
        <v>2211.139892578125</v>
      </c>
      <c r="F2993">
        <f>'Trading Days'!L2993</f>
        <v>-1.899334924073726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K2994</f>
        <v>2216.330078125</v>
      </c>
      <c r="F2994">
        <f>'Trading Days'!L2994</f>
        <v>2.347289542509845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K2995</f>
        <v>2166.5400390625</v>
      </c>
      <c r="F2995">
        <f>'Trading Days'!L2995</f>
        <v>-2.246508295579419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K2996</f>
        <v>2150.8798828125</v>
      </c>
      <c r="F2996">
        <f>'Trading Days'!L2996</f>
        <v>-7.2281868636854263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K2997</f>
        <v>2224.219970703125</v>
      </c>
      <c r="F2997">
        <f>'Trading Days'!L2997</f>
        <v>3.4097714371071897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K2998</f>
        <v>2211.389892578125</v>
      </c>
      <c r="F2998">
        <f>'Trading Days'!L2998</f>
        <v>-5.768349486109603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K2999</f>
        <v>2295.199951171875</v>
      </c>
      <c r="F2999">
        <f>'Trading Days'!L2999</f>
        <v>3.7899268181985191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K3000</f>
        <v>2309.199951171875</v>
      </c>
      <c r="F3000">
        <f>'Trading Days'!L3000</f>
        <v>6.0996864316120716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K3001</f>
        <v>2302.0400390625</v>
      </c>
      <c r="F3001">
        <f>'Trading Days'!L3001</f>
        <v>-3.100602919093864E-3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K3002</f>
        <v>2326.949951171875</v>
      </c>
      <c r="F3002">
        <f>'Trading Days'!L3002</f>
        <v>1.082079880744358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K3003</f>
        <v>2321.489990234375</v>
      </c>
      <c r="F3003">
        <f>'Trading Days'!L3003</f>
        <v>-2.3464023945810601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K3004</f>
        <v>2320.5400390625</v>
      </c>
      <c r="F3004">
        <f>'Trading Days'!L3004</f>
        <v>-4.091989092656068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K3005</f>
        <v>2282.590087890625</v>
      </c>
      <c r="F3005">
        <f>'Trading Days'!L3005</f>
        <v>-1.6353930780356959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K3006</f>
        <v>2318.679931640625</v>
      </c>
      <c r="F3006">
        <f>'Trading Days'!L3006</f>
        <v>1.581091758062936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K3007</f>
        <v>2292.239990234375</v>
      </c>
      <c r="F3007">
        <f>'Trading Days'!L3007</f>
        <v>-1.140301472637573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K3008</f>
        <v>2268.3701171875</v>
      </c>
      <c r="F3008">
        <f>'Trading Days'!L3008</f>
        <v>-1.041333941845868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K3009</f>
        <v>2233.030029296875</v>
      </c>
      <c r="F3009">
        <f>'Trading Days'!L3009</f>
        <v>-1.557950689918375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K3010</f>
        <v>2226.7099609375</v>
      </c>
      <c r="F3010">
        <f>'Trading Days'!L3010</f>
        <v>-2.8302657270422582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K3011</f>
        <v>2238.179931640625</v>
      </c>
      <c r="F3011">
        <f>'Trading Days'!L3011</f>
        <v>5.151084292224439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K3012</f>
        <v>2215.27001953125</v>
      </c>
      <c r="F3012">
        <f>'Trading Days'!L3012</f>
        <v>-1.023595636146268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K3013</f>
        <v>2281.93994140625</v>
      </c>
      <c r="F3013">
        <f>'Trading Days'!L3013</f>
        <v>3.0095618722410841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K3014</f>
        <v>2249.030029296875</v>
      </c>
      <c r="F3014">
        <f>'Trading Days'!L3014</f>
        <v>-1.442190108171482E-2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K3015</f>
        <v>2266.77001953125</v>
      </c>
      <c r="F3015">
        <f>'Trading Days'!L3015</f>
        <v>7.8878405371587412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K3016</f>
        <v>2287.570068359375</v>
      </c>
      <c r="F3016">
        <f>'Trading Days'!L3016</f>
        <v>9.176073729979084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K3017</f>
        <v>2293.1201171875</v>
      </c>
      <c r="F3017">
        <f>'Trading Days'!L3017</f>
        <v>2.4261765376678568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K3018</f>
        <v>2267.080078125</v>
      </c>
      <c r="F3018">
        <f>'Trading Days'!L3018</f>
        <v>-1.135572396200424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K3019</f>
        <v>2285.070068359375</v>
      </c>
      <c r="F3019">
        <f>'Trading Days'!L3019</f>
        <v>7.935313096330443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K3020</f>
        <v>2277.830078125</v>
      </c>
      <c r="F3020">
        <f>'Trading Days'!L3020</f>
        <v>-3.168388722352478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K3021</f>
        <v>2321.9599609375</v>
      </c>
      <c r="F3021">
        <f>'Trading Days'!L3021</f>
        <v>1.93736500524330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K3022</f>
        <v>2329.7099609375</v>
      </c>
      <c r="F3022">
        <f>'Trading Days'!L3022</f>
        <v>3.337697518638993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K3023</f>
        <v>2348.97998046875</v>
      </c>
      <c r="F3023">
        <f>'Trading Days'!L3023</f>
        <v>8.2714242778512137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K3024</f>
        <v>2356.169921875</v>
      </c>
      <c r="F3024">
        <f>'Trading Days'!L3024</f>
        <v>3.060878111364350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K3025</f>
        <v>2350.64990234375</v>
      </c>
      <c r="F3025">
        <f>'Trading Days'!L3025</f>
        <v>-2.3427934802160428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K3026</f>
        <v>2367.3798828125</v>
      </c>
      <c r="F3026">
        <f>'Trading Days'!L3026</f>
        <v>7.1171723411764809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K3027</f>
        <v>2372.25</v>
      </c>
      <c r="F3027">
        <f>'Trading Days'!L3027</f>
        <v>2.057176046336151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K3028</f>
        <v>2381.989990234375</v>
      </c>
      <c r="F3028">
        <f>'Trading Days'!L3028</f>
        <v>4.105802606966024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K3029</f>
        <v>2371.97998046875</v>
      </c>
      <c r="F3029">
        <f>'Trading Days'!L3029</f>
        <v>-4.202372724765313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K3030</f>
        <v>2393.239990234375</v>
      </c>
      <c r="F3030">
        <f>'Trading Days'!L3030</f>
        <v>8.9629802699362493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K3031</f>
        <v>2425.9599609375</v>
      </c>
      <c r="F3031">
        <f>'Trading Days'!L3031</f>
        <v>1.367183017024587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K3032</f>
        <v>2441.699951171875</v>
      </c>
      <c r="F3032">
        <f>'Trading Days'!L3032</f>
        <v>6.4881492225008497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K3033</f>
        <v>2437.02001953125</v>
      </c>
      <c r="F3033">
        <f>'Trading Days'!L3033</f>
        <v>-1.916669424668171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K3034</f>
        <v>2437.219970703125</v>
      </c>
      <c r="F3034">
        <f>'Trading Days'!L3034</f>
        <v>8.204740637030028E-5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K3035</f>
        <v>2433.9599609375</v>
      </c>
      <c r="F3035">
        <f>'Trading Days'!L3035</f>
        <v>-1.3375935716973819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K3036</f>
        <v>2465.659912109375</v>
      </c>
      <c r="F3036">
        <f>'Trading Days'!L3036</f>
        <v>1.3024023270976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K3037</f>
        <v>2454.6298828125</v>
      </c>
      <c r="F3037">
        <f>'Trading Days'!L3037</f>
        <v>-4.473459313145467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K3038</f>
        <v>2461.77001953125</v>
      </c>
      <c r="F3038">
        <f>'Trading Days'!L3038</f>
        <v>2.908844534463606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K3039</f>
        <v>2465.320068359375</v>
      </c>
      <c r="F3039">
        <f>'Trading Days'!L3039</f>
        <v>1.4420716801162299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K3040</f>
        <v>2467.949951171875</v>
      </c>
      <c r="F3040">
        <f>'Trading Days'!L3040</f>
        <v>1.066751066627347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K3041</f>
        <v>2488.179931640625</v>
      </c>
      <c r="F3041">
        <f>'Trading Days'!L3041</f>
        <v>8.197078899085497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K3042</f>
        <v>2495.830078125</v>
      </c>
      <c r="F3042">
        <f>'Trading Days'!L3042</f>
        <v>3.0745953647053348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K3043</f>
        <v>2529.169921875</v>
      </c>
      <c r="F3043">
        <f>'Trading Days'!L3043</f>
        <v>1.3358218591165819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K3044</f>
        <v>2528.300048828125</v>
      </c>
      <c r="F3044">
        <f>'Trading Days'!L3044</f>
        <v>-3.4393618212502641E-4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K3045</f>
        <v>2532.06005859375</v>
      </c>
      <c r="F3045">
        <f>'Trading Days'!L3045</f>
        <v>1.487169122734278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K3046</f>
        <v>2545.719970703125</v>
      </c>
      <c r="F3046">
        <f>'Trading Days'!L3046</f>
        <v>5.3947820325246374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K3047</f>
        <v>2563.929931640625</v>
      </c>
      <c r="F3047">
        <f>'Trading Days'!L3047</f>
        <v>7.1531673346107993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K3048</f>
        <v>2547.320068359375</v>
      </c>
      <c r="F3048">
        <f>'Trading Days'!L3048</f>
        <v>-6.478282840834737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K3049</f>
        <v>2569.489990234375</v>
      </c>
      <c r="F3049">
        <f>'Trading Days'!L3049</f>
        <v>8.7032337044627983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K3050</f>
        <v>2575.239990234375</v>
      </c>
      <c r="F3050">
        <f>'Trading Days'!L3050</f>
        <v>2.237798170786176E-3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K3051</f>
        <v>2556.010009765625</v>
      </c>
      <c r="F3051">
        <f>'Trading Days'!L3051</f>
        <v>-7.4672576310061967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K3052</f>
        <v>2592.2900390625</v>
      </c>
      <c r="F3052">
        <f>'Trading Days'!L3052</f>
        <v>1.4194009083791309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K3053</f>
        <v>2584.239990234375</v>
      </c>
      <c r="F3053">
        <f>'Trading Days'!L3053</f>
        <v>-3.1053812292687328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K3054</f>
        <v>2590.239990234375</v>
      </c>
      <c r="F3054">
        <f>'Trading Days'!L3054</f>
        <v>2.321765789041752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K3055</f>
        <v>2579.780029296875</v>
      </c>
      <c r="F3055">
        <f>'Trading Days'!L3055</f>
        <v>-4.0382207737258424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K3056</f>
        <v>2594.929931640625</v>
      </c>
      <c r="F3056">
        <f>'Trading Days'!L3056</f>
        <v>5.872555865888751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K3057</f>
        <v>2604.2099609375</v>
      </c>
      <c r="F3057">
        <f>'Trading Days'!L3057</f>
        <v>3.576215752002065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K3058</f>
        <v>2606.760009765625</v>
      </c>
      <c r="F3058">
        <f>'Trading Days'!L3058</f>
        <v>9.7920247075888867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K3059</f>
        <v>2633.4599609375</v>
      </c>
      <c r="F3059">
        <f>'Trading Days'!L3059</f>
        <v>1.0242581239488849E-2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K3060</f>
        <v>2623.10009765625</v>
      </c>
      <c r="F3060">
        <f>'Trading Days'!L3060</f>
        <v>-3.9339361277253024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K3061</f>
        <v>2643.5400390625</v>
      </c>
      <c r="F3061">
        <f>'Trading Days'!L3061</f>
        <v>7.7922841848518942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K3062</f>
        <v>2641.580078125</v>
      </c>
      <c r="F3062">
        <f>'Trading Days'!L3062</f>
        <v>-7.414152645840443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K3063</f>
        <v>2614.919921875</v>
      </c>
      <c r="F3063">
        <f>'Trading Days'!L3063</f>
        <v>-1.009250352498248E-2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K3064</f>
        <v>2588.949951171875</v>
      </c>
      <c r="F3064">
        <f>'Trading Days'!L3064</f>
        <v>-9.9314592718019457E-3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K3065</f>
        <v>2607.85009765625</v>
      </c>
      <c r="F3065">
        <f>'Trading Days'!L3065</f>
        <v>7.3003135791867013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K3066</f>
        <v>2637.179931640625</v>
      </c>
      <c r="F3066">
        <f>'Trading Days'!L3066</f>
        <v>1.124674842727136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K3067</f>
        <v>2646.85009765625</v>
      </c>
      <c r="F3067">
        <f>'Trading Days'!L3067</f>
        <v>3.6668586392620832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K3068</f>
        <v>2646.85009765625</v>
      </c>
      <c r="F3068">
        <f>'Trading Days'!L3068</f>
        <v>0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K3069</f>
        <v>2697.429931640625</v>
      </c>
      <c r="F3069">
        <f>'Trading Days'!L3069</f>
        <v>1.910944410080595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K3070</f>
        <v>2708.409912109375</v>
      </c>
      <c r="F3070">
        <f>'Trading Days'!L3070</f>
        <v>4.0705340813327329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K3071</f>
        <v>2714.7900390625</v>
      </c>
      <c r="F3071">
        <f>'Trading Days'!L3071</f>
        <v>2.3556725754838581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K3072</f>
        <v>2712.780029296875</v>
      </c>
      <c r="F3072">
        <f>'Trading Days'!L3072</f>
        <v>-7.403923458917383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K3073</f>
        <v>2733.260009765625</v>
      </c>
      <c r="F3073">
        <f>'Trading Days'!L3073</f>
        <v>7.5494438353183044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K3074</f>
        <v>2737.6298828125</v>
      </c>
      <c r="F3074">
        <f>'Trading Days'!L3074</f>
        <v>1.598776929842671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K3075</f>
        <v>2736.8798828125</v>
      </c>
      <c r="F3075">
        <f>'Trading Days'!L3075</f>
        <v>-2.7395960451359608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K3076</f>
        <v>2731.5</v>
      </c>
      <c r="F3076">
        <f>'Trading Days'!L3076</f>
        <v>-1.965699279053323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K3077</f>
        <v>2728.550048828125</v>
      </c>
      <c r="F3077">
        <f>'Trading Days'!L3077</f>
        <v>-1.079974802077666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K3078</f>
        <v>2778.02001953125</v>
      </c>
      <c r="F3078">
        <f>'Trading Days'!L3078</f>
        <v>1.813049781673293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K3079</f>
        <v>2782.1201171875</v>
      </c>
      <c r="F3079">
        <f>'Trading Days'!L3079</f>
        <v>1.4759064468303771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K3080</f>
        <v>2770.969970703125</v>
      </c>
      <c r="F3080">
        <f>'Trading Days'!L3080</f>
        <v>-4.0077875917330363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K3081</f>
        <v>2762.050048828125</v>
      </c>
      <c r="F3081">
        <f>'Trading Days'!L3081</f>
        <v>-3.2190611841009802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K3082</f>
        <v>2755.27001953125</v>
      </c>
      <c r="F3082">
        <f>'Trading Days'!L3082</f>
        <v>-2.45470906646005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K3083</f>
        <v>2784.419921875</v>
      </c>
      <c r="F3083">
        <f>'Trading Days'!L3083</f>
        <v>1.0579689880525491E-2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K3084</f>
        <v>2782.780029296875</v>
      </c>
      <c r="F3084">
        <f>'Trading Days'!L3084</f>
        <v>-5.8895304017958505E-4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K3085</f>
        <v>2745</v>
      </c>
      <c r="F3085">
        <f>'Trading Days'!L3085</f>
        <v>-1.357636209083368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K3086</f>
        <v>2762.5</v>
      </c>
      <c r="F3086">
        <f>'Trading Days'!L3086</f>
        <v>6.375227686703066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K3087</f>
        <v>2739.97998046875</v>
      </c>
      <c r="F3087">
        <f>'Trading Days'!L3087</f>
        <v>-8.152043269230802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K3088</f>
        <v>2695.1201171875</v>
      </c>
      <c r="F3088">
        <f>'Trading Days'!L3088</f>
        <v>-1.637233249915038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K3089</f>
        <v>2708.1298828125</v>
      </c>
      <c r="F3089">
        <f>'Trading Days'!L3089</f>
        <v>4.8271561412174258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K3090</f>
        <v>2740.260009765625</v>
      </c>
      <c r="F3090">
        <f>'Trading Days'!L3090</f>
        <v>1.186432274059057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K3091</f>
        <v>2698.989990234375</v>
      </c>
      <c r="F3091">
        <f>'Trading Days'!L3091</f>
        <v>-1.50606217600423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K3092</f>
        <v>2670.10009765625</v>
      </c>
      <c r="F3092">
        <f>'Trading Days'!L3092</f>
        <v>-1.0703964328380611E-2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K3093</f>
        <v>2723.580078125</v>
      </c>
      <c r="F3093">
        <f>'Trading Days'!L3093</f>
        <v>2.002920434169986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K3094</f>
        <v>2716.139892578125</v>
      </c>
      <c r="F3094">
        <f>'Trading Days'!L3094</f>
        <v>-2.7317667678040669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K3095</f>
        <v>2686.820068359375</v>
      </c>
      <c r="F3095">
        <f>'Trading Days'!L3095</f>
        <v>-1.079466646724148E-2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K3096</f>
        <v>2676.0400390625</v>
      </c>
      <c r="F3096">
        <f>'Trading Days'!L3096</f>
        <v>-4.0121887668709277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K3097</f>
        <v>2653.5</v>
      </c>
      <c r="F3097">
        <f>'Trading Days'!L3097</f>
        <v>-8.4229080034230464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K3098</f>
        <v>2638.72998046875</v>
      </c>
      <c r="F3098">
        <f>'Trading Days'!L3098</f>
        <v>-5.5662406373657713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K3099</f>
        <v>2709.6201171875</v>
      </c>
      <c r="F3099">
        <f>'Trading Days'!L3099</f>
        <v>2.6865248526170449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K3100</f>
        <v>2725.22998046875</v>
      </c>
      <c r="F3100">
        <f>'Trading Days'!L3100</f>
        <v>5.7609047047719741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K3101</f>
        <v>2741.340087890625</v>
      </c>
      <c r="F3101">
        <f>'Trading Days'!L3101</f>
        <v>5.9114671192279644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K3102</f>
        <v>2723.679931640625</v>
      </c>
      <c r="F3102">
        <f>'Trading Days'!L3102</f>
        <v>-6.4421617470997727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K3103</f>
        <v>2726.919921875</v>
      </c>
      <c r="F3103">
        <f>'Trading Days'!L3103</f>
        <v>1.189563500739065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K3104</f>
        <v>2734.77001953125</v>
      </c>
      <c r="F3104">
        <f>'Trading Days'!L3104</f>
        <v>2.8787415403281891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K3105</f>
        <v>2704.590087890625</v>
      </c>
      <c r="F3105">
        <f>'Trading Days'!L3105</f>
        <v>-1.103563788731232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K3106</f>
        <v>2637.919921875</v>
      </c>
      <c r="F3106">
        <f>'Trading Days'!L3106</f>
        <v>-2.4650747007515132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K3107</f>
        <v>2639.280029296875</v>
      </c>
      <c r="F3107">
        <f>'Trading Days'!L3107</f>
        <v>5.1559844959525591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K3108</f>
        <v>2629.8701171875</v>
      </c>
      <c r="F3108">
        <f>'Trading Days'!L3108</f>
        <v>-3.565332971462665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K3109</f>
        <v>2621.35009765625</v>
      </c>
      <c r="F3109">
        <f>'Trading Days'!L3109</f>
        <v>-3.2397111460248369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K3110</f>
        <v>2616.239990234375</v>
      </c>
      <c r="F3110">
        <f>'Trading Days'!L3110</f>
        <v>-1.9494181362664791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K3111</f>
        <v>2615.97998046875</v>
      </c>
      <c r="F3111">
        <f>'Trading Days'!L3111</f>
        <v>-9.9382994906971334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K3112</f>
        <v>2590.280029296875</v>
      </c>
      <c r="F3112">
        <f>'Trading Days'!L3112</f>
        <v>-9.8242155382511909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K3113</f>
        <v>2580.75</v>
      </c>
      <c r="F3113">
        <f>'Trading Days'!L3113</f>
        <v>-3.6791502034866359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K3114</f>
        <v>2561.56005859375</v>
      </c>
      <c r="F3114">
        <f>'Trading Days'!L3114</f>
        <v>-7.4358002155381353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K3115</f>
        <v>2509.050048828125</v>
      </c>
      <c r="F3115">
        <f>'Trading Days'!L3115</f>
        <v>-2.049923037699608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K3116</f>
        <v>2478.530029296875</v>
      </c>
      <c r="F3116">
        <f>'Trading Days'!L3116</f>
        <v>-1.216397398908187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K3117</f>
        <v>2545.429931640625</v>
      </c>
      <c r="F3117">
        <f>'Trading Days'!L3117</f>
        <v>2.6991765906797749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K3118</f>
        <v>2539.199951171875</v>
      </c>
      <c r="F3118">
        <f>'Trading Days'!L3118</f>
        <v>-2.447515993785232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K3119</f>
        <v>2547.080078125</v>
      </c>
      <c r="F3119">
        <f>'Trading Days'!L3119</f>
        <v>3.1033896915002579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K3120</f>
        <v>2531.35009765625</v>
      </c>
      <c r="F3120">
        <f>'Trading Days'!L3120</f>
        <v>-6.175691374544212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K3121</f>
        <v>2527.050048828125</v>
      </c>
      <c r="F3121">
        <f>'Trading Days'!L3121</f>
        <v>-1.69871754685624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K3122</f>
        <v>2558.969970703125</v>
      </c>
      <c r="F3122">
        <f>'Trading Days'!L3122</f>
        <v>1.2631297860445031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K3123</f>
        <v>2537.39990234375</v>
      </c>
      <c r="F3123">
        <f>'Trading Days'!L3123</f>
        <v>-8.4291994850757002E-3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K3124</f>
        <v>2524.8701171875</v>
      </c>
      <c r="F3124">
        <f>'Trading Days'!L3124</f>
        <v>-4.9380411596439133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K3125</f>
        <v>2458.830078125</v>
      </c>
      <c r="F3125">
        <f>'Trading Days'!L3125</f>
        <v>-2.615581633801555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K3126</f>
        <v>2478.1298828125</v>
      </c>
      <c r="F3126">
        <f>'Trading Days'!L3126</f>
        <v>7.849181958200723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K3127</f>
        <v>2487.5</v>
      </c>
      <c r="F3127">
        <f>'Trading Days'!L3127</f>
        <v>3.781124327860264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K3128</f>
        <v>2546.320068359375</v>
      </c>
      <c r="F3128">
        <f>'Trading Days'!L3128</f>
        <v>2.3646258636934588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K3129</f>
        <v>2535.409912109375</v>
      </c>
      <c r="F3129">
        <f>'Trading Days'!L3129</f>
        <v>-4.2846759076243801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K3130</f>
        <v>2559.2099609375</v>
      </c>
      <c r="F3130">
        <f>'Trading Days'!L3130</f>
        <v>9.3870615218680786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K3131</f>
        <v>2517.179931640625</v>
      </c>
      <c r="F3131">
        <f>'Trading Days'!L3131</f>
        <v>-1.642304849480901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K3132</f>
        <v>2546.199951171875</v>
      </c>
      <c r="F3132">
        <f>'Trading Days'!L3132</f>
        <v>1.1528782335530339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K3133</f>
        <v>2527.43994140625</v>
      </c>
      <c r="F3133">
        <f>'Trading Days'!L3133</f>
        <v>-7.367846251426835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K3134</f>
        <v>2539.969970703125</v>
      </c>
      <c r="F3134">
        <f>'Trading Days'!L3134</f>
        <v>4.9575972475546237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K3135</f>
        <v>2571.22998046875</v>
      </c>
      <c r="F3135">
        <f>'Trading Days'!L3135</f>
        <v>1.23072359619163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K3136</f>
        <v>2592.52001953125</v>
      </c>
      <c r="F3136">
        <f>'Trading Days'!L3136</f>
        <v>8.2800991059612805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K3137</f>
        <v>2620.830078125</v>
      </c>
      <c r="F3137">
        <f>'Trading Days'!L3137</f>
        <v>1.09198997039448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K3138</f>
        <v>2623.330078125</v>
      </c>
      <c r="F3138">
        <f>'Trading Days'!L3138</f>
        <v>9.5389625632980035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K3139</f>
        <v>2556.9599609375</v>
      </c>
      <c r="F3139">
        <f>'Trading Days'!L3139</f>
        <v>-2.529994900029409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K3140</f>
        <v>2585.530029296875</v>
      </c>
      <c r="F3140">
        <f>'Trading Days'!L3140</f>
        <v>1.117345159714578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K3141</f>
        <v>2533.5400390625</v>
      </c>
      <c r="F3141">
        <f>'Trading Days'!L3141</f>
        <v>-2.0108058945466412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K3142</f>
        <v>2549.840087890625</v>
      </c>
      <c r="F3142">
        <f>'Trading Days'!L3142</f>
        <v>6.4337048465026303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K3143</f>
        <v>2565.530029296875</v>
      </c>
      <c r="F3143">
        <f>'Trading Days'!L3143</f>
        <v>6.153304076111477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K3144</f>
        <v>2536.64990234375</v>
      </c>
      <c r="F3144">
        <f>'Trading Days'!L3144</f>
        <v>-1.1256982620873931E-2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K3145</f>
        <v>2615.719970703125</v>
      </c>
      <c r="F3145">
        <f>'Trading Days'!L3145</f>
        <v>3.1171060809896511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K3146</f>
        <v>2625.030029296875</v>
      </c>
      <c r="F3146">
        <f>'Trading Days'!L3146</f>
        <v>3.559271901436567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K3147</f>
        <v>2645.840087890625</v>
      </c>
      <c r="F3147">
        <f>'Trading Days'!L3147</f>
        <v>7.9275506799914019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K3148</f>
        <v>2647.469970703125</v>
      </c>
      <c r="F3148">
        <f>'Trading Days'!L3148</f>
        <v>6.1601712815506637E-4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K3149</f>
        <v>2612.2900390625</v>
      </c>
      <c r="F3149">
        <f>'Trading Days'!L3149</f>
        <v>-1.3288132454730711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K3150</f>
        <v>2610.31005859375</v>
      </c>
      <c r="F3150">
        <f>'Trading Days'!L3150</f>
        <v>-7.5794817541030568E-4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K3151</f>
        <v>2585.52001953125</v>
      </c>
      <c r="F3151">
        <f>'Trading Days'!L3151</f>
        <v>-9.49697105172830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K3152</f>
        <v>2570.989990234375</v>
      </c>
      <c r="F3152">
        <f>'Trading Days'!L3152</f>
        <v>-5.6197705634123407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K3153</f>
        <v>2545.300048828125</v>
      </c>
      <c r="F3153">
        <f>'Trading Days'!L3153</f>
        <v>-9.992237038584539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K3154</f>
        <v>2584.969970703125</v>
      </c>
      <c r="F3154">
        <f>'Trading Days'!L3154</f>
        <v>1.55855581322383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K3155</f>
        <v>2577.050048828125</v>
      </c>
      <c r="F3155">
        <f>'Trading Days'!L3155</f>
        <v>-3.063835156601690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K3156</f>
        <v>2591.64990234375</v>
      </c>
      <c r="F3156">
        <f>'Trading Days'!L3156</f>
        <v>5.6653356508400421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K3157</f>
        <v>2625.8701171875</v>
      </c>
      <c r="F3157">
        <f>'Trading Days'!L3157</f>
        <v>1.320402682970534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K3158</f>
        <v>2655.81005859375</v>
      </c>
      <c r="F3158">
        <f>'Trading Days'!L3158</f>
        <v>1.140191253568856E-2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K3159</f>
        <v>2618.0400390625</v>
      </c>
      <c r="F3159">
        <f>'Trading Days'!L3159</f>
        <v>-1.4221656932517651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K3160</f>
        <v>2589.929931640625</v>
      </c>
      <c r="F3160">
        <f>'Trading Days'!L3160</f>
        <v>-1.073708079420399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K3161</f>
        <v>2567.4599609375</v>
      </c>
      <c r="F3161">
        <f>'Trading Days'!L3161</f>
        <v>-8.6758990768878164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K3162</f>
        <v>2549.199951171875</v>
      </c>
      <c r="F3162">
        <f>'Trading Days'!L3162</f>
        <v>-7.1120913445354983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K3163</f>
        <v>2584.85009765625</v>
      </c>
      <c r="F3163">
        <f>'Trading Days'!L3163</f>
        <v>1.398483726942889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K3164</f>
        <v>2647.030029296875</v>
      </c>
      <c r="F3164">
        <f>'Trading Days'!L3164</f>
        <v>2.4055527125927071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K3165</f>
        <v>2642.1201171875</v>
      </c>
      <c r="F3165">
        <f>'Trading Days'!L3165</f>
        <v>-1.854875862771888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K3166</f>
        <v>2642.530029296875</v>
      </c>
      <c r="F3166">
        <f>'Trading Days'!L3166</f>
        <v>1.5514514525993839E-4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K3167</f>
        <v>2635.1298828125</v>
      </c>
      <c r="F3167">
        <f>'Trading Days'!L3167</f>
        <v>-2.80040203983755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K3168</f>
        <v>2625.52001953125</v>
      </c>
      <c r="F3168">
        <f>'Trading Days'!L3168</f>
        <v>-3.646827180675216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K3169</f>
        <v>2676</v>
      </c>
      <c r="F3169">
        <f>'Trading Days'!L3169</f>
        <v>1.922665989717442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K3170</f>
        <v>2694.090087890625</v>
      </c>
      <c r="F3170">
        <f>'Trading Days'!L3170</f>
        <v>6.760122530129031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K3171</f>
        <v>2717.159912109375</v>
      </c>
      <c r="F3171">
        <f>'Trading Days'!L3171</f>
        <v>8.5631227858504744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K3172</f>
        <v>2714.02001953125</v>
      </c>
      <c r="F3172">
        <f>'Trading Days'!L3172</f>
        <v>-1.1555788689990849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K3173</f>
        <v>2719.610107421875</v>
      </c>
      <c r="F3173">
        <f>'Trading Days'!L3173</f>
        <v>2.059707684687773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K3174</f>
        <v>2722.9599609375</v>
      </c>
      <c r="F3174">
        <f>'Trading Days'!L3174</f>
        <v>1.2317403536938889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K3175</f>
        <v>2728.679931640625</v>
      </c>
      <c r="F3175">
        <f>'Trading Days'!L3175</f>
        <v>2.1006444403082192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K3176</f>
        <v>2727.7900390625</v>
      </c>
      <c r="F3176">
        <f>'Trading Days'!L3176</f>
        <v>-3.261256726397875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K3177</f>
        <v>2735.469970703125</v>
      </c>
      <c r="F3177">
        <f>'Trading Days'!L3177</f>
        <v>2.815440899279986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K3178</f>
        <v>2768.090087890625</v>
      </c>
      <c r="F3178">
        <f>'Trading Days'!L3178</f>
        <v>1.192486758650668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K3179</f>
        <v>2780.300048828125</v>
      </c>
      <c r="F3179">
        <f>'Trading Days'!L3179</f>
        <v>4.410969495145523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K3180</f>
        <v>2784.330078125</v>
      </c>
      <c r="F3180">
        <f>'Trading Days'!L3180</f>
        <v>1.4494943804981291E-3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K3181</f>
        <v>2772.199951171875</v>
      </c>
      <c r="F3181">
        <f>'Trading Days'!L3181</f>
        <v>-4.3565693049200096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K3182</f>
        <v>2783.419921875</v>
      </c>
      <c r="F3182">
        <f>'Trading Days'!L3182</f>
        <v>4.0473165358732022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K3183</f>
        <v>2762.02001953125</v>
      </c>
      <c r="F3183">
        <f>'Trading Days'!L3183</f>
        <v>-7.6883484865389873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K3184</f>
        <v>2778.050048828125</v>
      </c>
      <c r="F3184">
        <f>'Trading Days'!L3184</f>
        <v>5.8037339278935729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K3185</f>
        <v>2782.550048828125</v>
      </c>
      <c r="F3185">
        <f>'Trading Days'!L3185</f>
        <v>1.619841227086027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K3186</f>
        <v>2782.68994140625</v>
      </c>
      <c r="F3186">
        <f>'Trading Days'!L3186</f>
        <v>5.0274954868756438E-5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K3187</f>
        <v>2784</v>
      </c>
      <c r="F3187">
        <f>'Trading Days'!L3187</f>
        <v>4.7078856118898388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K3188</f>
        <v>2753.739990234375</v>
      </c>
      <c r="F3188">
        <f>'Trading Days'!L3188</f>
        <v>-1.086925638133085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K3189</f>
        <v>2772.239990234375</v>
      </c>
      <c r="F3189">
        <f>'Trading Days'!L3189</f>
        <v>6.7181360860526507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K3190</f>
        <v>2772.030029296875</v>
      </c>
      <c r="F3190">
        <f>'Trading Days'!L3190</f>
        <v>-7.5736926903768875E-5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K3191</f>
        <v>2766.949951171875</v>
      </c>
      <c r="F3191">
        <f>'Trading Days'!L3191</f>
        <v>-1.832620163313536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K3192</f>
        <v>2829.7099609375</v>
      </c>
      <c r="F3192">
        <f>'Trading Days'!L3192</f>
        <v>2.2682018422141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K3193</f>
        <v>2825.110107421875</v>
      </c>
      <c r="F3193">
        <f>'Trading Days'!L3193</f>
        <v>-1.62555653375196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K3194</f>
        <v>2788.35009765625</v>
      </c>
      <c r="F3194">
        <f>'Trading Days'!L3194</f>
        <v>-1.301188568511091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K3195</f>
        <v>2784.889892578125</v>
      </c>
      <c r="F3195">
        <f>'Trading Days'!L3195</f>
        <v>-1.240950726034584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K3196</f>
        <v>2791.679931640625</v>
      </c>
      <c r="F3196">
        <f>'Trading Days'!L3196</f>
        <v>2.4381714625758551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K3197</f>
        <v>2831.35009765625</v>
      </c>
      <c r="F3197">
        <f>'Trading Days'!L3197</f>
        <v>1.42101412006467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K3198</f>
        <v>2855.22998046875</v>
      </c>
      <c r="F3198">
        <f>'Trading Days'!L3198</f>
        <v>8.434097511384131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K3199</f>
        <v>2856.43994140625</v>
      </c>
      <c r="F3199">
        <f>'Trading Days'!L3199</f>
        <v>4.2377004506710669E-4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K3200</f>
        <v>2857.3798828125</v>
      </c>
      <c r="F3200">
        <f>'Trading Days'!L3200</f>
        <v>3.290604478058956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K3201</f>
        <v>2864.030029296875</v>
      </c>
      <c r="F3201">
        <f>'Trading Days'!L3201</f>
        <v>2.32735819425911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K3202</f>
        <v>2861.699951171875</v>
      </c>
      <c r="F3202">
        <f>'Trading Days'!L3202</f>
        <v>-8.1356623400075101E-4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K3203</f>
        <v>2861.639892578125</v>
      </c>
      <c r="F3203">
        <f>'Trading Days'!L3203</f>
        <v>-2.0987033852115641E-5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K3204</f>
        <v>2843.97998046875</v>
      </c>
      <c r="F3204">
        <f>'Trading Days'!L3204</f>
        <v>-6.1712559134982081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K3205</f>
        <v>2804.530029296875</v>
      </c>
      <c r="F3205">
        <f>'Trading Days'!L3205</f>
        <v>-1.387138849176173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K3206</f>
        <v>2781.6298828125</v>
      </c>
      <c r="F3206">
        <f>'Trading Days'!L3206</f>
        <v>-8.1654131869346447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K3207</f>
        <v>2821.60009765625</v>
      </c>
      <c r="F3207">
        <f>'Trading Days'!L3207</f>
        <v>1.436935053463562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K3208</f>
        <v>2799.18994140625</v>
      </c>
      <c r="F3208">
        <f>'Trading Days'!L3208</f>
        <v>-7.9423573413591741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K3209</f>
        <v>2794.280029296875</v>
      </c>
      <c r="F3209">
        <f>'Trading Days'!L3209</f>
        <v>-1.754047496651201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K3210</f>
        <v>2799.2900390625</v>
      </c>
      <c r="F3210">
        <f>'Trading Days'!L3210</f>
        <v>1.7929519279016311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K3211</f>
        <v>2818.840087890625</v>
      </c>
      <c r="F3211">
        <f>'Trading Days'!L3211</f>
        <v>6.9839311237189783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K3212</f>
        <v>2828.60009765625</v>
      </c>
      <c r="F3212">
        <f>'Trading Days'!L3212</f>
        <v>3.4624205209627949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K3213</f>
        <v>2811.93994140625</v>
      </c>
      <c r="F3213">
        <f>'Trading Days'!L3213</f>
        <v>-5.8898945325656094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K3214</f>
        <v>2786.919921875</v>
      </c>
      <c r="F3214">
        <f>'Trading Days'!L3214</f>
        <v>-8.8977787764333849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K3215</f>
        <v>2741.919921875</v>
      </c>
      <c r="F3215">
        <f>'Trading Days'!L3215</f>
        <v>-1.614685791535929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K3216</f>
        <v>2728.5400390625</v>
      </c>
      <c r="F3216">
        <f>'Trading Days'!L3216</f>
        <v>-4.8797496621821868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K3217</f>
        <v>2719.2099609375</v>
      </c>
      <c r="F3217">
        <f>'Trading Days'!L3217</f>
        <v>-3.4194396972110348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K3218</f>
        <v>2720.139892578125</v>
      </c>
      <c r="F3218">
        <f>'Trading Days'!L3218</f>
        <v>3.419859642999068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K3219</f>
        <v>2739.8701171875</v>
      </c>
      <c r="F3219">
        <f>'Trading Days'!L3219</f>
        <v>7.2533859979806437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K3220</f>
        <v>2778.3798828125</v>
      </c>
      <c r="F3220">
        <f>'Trading Days'!L3220</f>
        <v>1.4055325244588751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K3221</f>
        <v>2775.6201171875</v>
      </c>
      <c r="F3221">
        <f>'Trading Days'!L3221</f>
        <v>-9.9330031939559582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K3222</f>
        <v>2744.169921875</v>
      </c>
      <c r="F3222">
        <f>'Trading Days'!L3222</f>
        <v>-1.1330871655580889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K3223</f>
        <v>2678.320068359375</v>
      </c>
      <c r="F3223">
        <f>'Trading Days'!L3223</f>
        <v>-2.3996274061131029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K3224</f>
        <v>2694.56005859375</v>
      </c>
      <c r="F3224">
        <f>'Trading Days'!L3224</f>
        <v>6.063498693165136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K3225</f>
        <v>2666.02001953125</v>
      </c>
      <c r="F3225">
        <f>'Trading Days'!L3225</f>
        <v>-1.059172497249683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K3226</f>
        <v>2655.550048828125</v>
      </c>
      <c r="F3226">
        <f>'Trading Days'!L3226</f>
        <v>-3.9271913288054794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K3227</f>
        <v>2657.659912109375</v>
      </c>
      <c r="F3227">
        <f>'Trading Days'!L3227</f>
        <v>7.9451083295567493E-4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K3228</f>
        <v>2665.830078125</v>
      </c>
      <c r="F3228">
        <f>'Trading Days'!L3228</f>
        <v>3.0741954523219039E-3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K3229</f>
        <v>2647.919921875</v>
      </c>
      <c r="F3229">
        <f>'Trading Days'!L3229</f>
        <v>-6.7184163000355568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K3230</f>
        <v>2687.52001953125</v>
      </c>
      <c r="F3230">
        <f>'Trading Days'!L3230</f>
        <v>1.4955171917815809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K3231</f>
        <v>2656.280029296875</v>
      </c>
      <c r="F3231">
        <f>'Trading Days'!L3231</f>
        <v>-1.162409582341406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K3232</f>
        <v>2672.909912109375</v>
      </c>
      <c r="F3232">
        <f>'Trading Days'!L3232</f>
        <v>6.26059098780418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K3233</f>
        <v>2681.050048828125</v>
      </c>
      <c r="F3233">
        <f>'Trading Days'!L3233</f>
        <v>3.0454212773396439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K3234</f>
        <v>2612.68994140625</v>
      </c>
      <c r="F3234">
        <f>'Trading Days'!L3234</f>
        <v>-2.549751260770194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K3235</f>
        <v>2572.570068359375</v>
      </c>
      <c r="F3235">
        <f>'Trading Days'!L3235</f>
        <v>-1.535577276547439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K3236</f>
        <v>2584.10009765625</v>
      </c>
      <c r="F3236">
        <f>'Trading Days'!L3236</f>
        <v>4.4819106926126118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K3237</f>
        <v>2582.77001953125</v>
      </c>
      <c r="F3237">
        <f>'Trading Days'!L3237</f>
        <v>-5.1471617767684386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K3238</f>
        <v>2561.860107421875</v>
      </c>
      <c r="F3238">
        <f>'Trading Days'!L3238</f>
        <v>-8.095924898946282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K3239</f>
        <v>2531.8701171875</v>
      </c>
      <c r="F3239">
        <f>'Trading Days'!L3239</f>
        <v>-1.1706334060744389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K3240</f>
        <v>2524.360107421875</v>
      </c>
      <c r="F3240">
        <f>'Trading Days'!L3240</f>
        <v>-2.966190767308197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K3241</f>
        <v>2534.159912109375</v>
      </c>
      <c r="F3241">
        <f>'Trading Days'!L3241</f>
        <v>3.8820945786171008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K3242</f>
        <v>2595.830078125</v>
      </c>
      <c r="F3242">
        <f>'Trading Days'!L3242</f>
        <v>2.433554635638302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K3243</f>
        <v>2594.659912109375</v>
      </c>
      <c r="F3243">
        <f>'Trading Days'!L3243</f>
        <v>-4.507868313438079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K3244</f>
        <v>2600.47998046875</v>
      </c>
      <c r="F3244">
        <f>'Trading Days'!L3244</f>
        <v>2.2430948781428932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K3245</f>
        <v>2639.590087890625</v>
      </c>
      <c r="F3245">
        <f>'Trading Days'!L3245</f>
        <v>1.503957258491373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K3246</f>
        <v>2651.669921875</v>
      </c>
      <c r="F3246">
        <f>'Trading Days'!L3246</f>
        <v>4.5764052682999434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K3247</f>
        <v>2641.419921875</v>
      </c>
      <c r="F3247">
        <f>'Trading Days'!L3247</f>
        <v>-3.8654886550706369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K3248</f>
        <v>2665.27001953125</v>
      </c>
      <c r="F3248">
        <f>'Trading Days'!L3248</f>
        <v>9.029271513679049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K3249</f>
        <v>2680.030029296875</v>
      </c>
      <c r="F3249">
        <f>'Trading Days'!L3249</f>
        <v>5.5379040988203787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K3250</f>
        <v>2677.8798828125</v>
      </c>
      <c r="F3250">
        <f>'Trading Days'!L3250</f>
        <v>-8.0228447475239051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K3251</f>
        <v>2671.840087890625</v>
      </c>
      <c r="F3251">
        <f>'Trading Days'!L3251</f>
        <v>-2.2554390735149981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K3252</f>
        <v>2667.889892578125</v>
      </c>
      <c r="F3252">
        <f>'Trading Days'!L3252</f>
        <v>-1.4784549907770339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K3253</f>
        <v>2637.889892578125</v>
      </c>
      <c r="F3253">
        <f>'Trading Days'!L3253</f>
        <v>-1.1244841881765E-2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K3254</f>
        <v>2656.300048828125</v>
      </c>
      <c r="F3254">
        <f>'Trading Days'!L3254</f>
        <v>6.9791223287212212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K3255</f>
        <v>2640.5400390625</v>
      </c>
      <c r="F3255">
        <f>'Trading Days'!L3255</f>
        <v>-5.9330683567083708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K3256</f>
        <v>2647.570068359375</v>
      </c>
      <c r="F3256">
        <f>'Trading Days'!L3256</f>
        <v>2.6623452751624028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K3257</f>
        <v>2682.070068359375</v>
      </c>
      <c r="F3257">
        <f>'Trading Days'!L3257</f>
        <v>1.3030816601344419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K3258</f>
        <v>2674.570068359375</v>
      </c>
      <c r="F3258">
        <f>'Trading Days'!L3258</f>
        <v>-2.796347525919729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K3259</f>
        <v>2654.010009765625</v>
      </c>
      <c r="F3259">
        <f>'Trading Days'!L3259</f>
        <v>-7.6872387218338556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K3260</f>
        <v>2628.090087890625</v>
      </c>
      <c r="F3260">
        <f>'Trading Days'!L3260</f>
        <v>-9.766324083038791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K3261</f>
        <v>2664.260009765625</v>
      </c>
      <c r="F3261">
        <f>'Trading Days'!L3261</f>
        <v>1.3762816595085161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K3262</f>
        <v>2705.389892578125</v>
      </c>
      <c r="F3262">
        <f>'Trading Days'!L3262</f>
        <v>1.5437638466869521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K3263</f>
        <v>2690.989990234375</v>
      </c>
      <c r="F3263">
        <f>'Trading Days'!L3263</f>
        <v>-5.3226717462256934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K3264</f>
        <v>2693.550048828125</v>
      </c>
      <c r="F3264">
        <f>'Trading Days'!L3264</f>
        <v>9.5134452489253896E-4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K3265</f>
        <v>2664.669921875</v>
      </c>
      <c r="F3265">
        <f>'Trading Days'!L3265</f>
        <v>-1.072195668526366E-2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K3266</f>
        <v>2658.050048828125</v>
      </c>
      <c r="F3266">
        <f>'Trading Days'!L3266</f>
        <v>-2.484312594415838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K3267</f>
        <v>2637.179931640625</v>
      </c>
      <c r="F3267">
        <f>'Trading Days'!L3267</f>
        <v>-7.8516644924354617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K3268</f>
        <v>2632.93994140625</v>
      </c>
      <c r="F3268">
        <f>'Trading Days'!L3268</f>
        <v>-1.607774343913348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K3269</f>
        <v>2606.360107421875</v>
      </c>
      <c r="F3269">
        <f>'Trading Days'!L3269</f>
        <v>-1.0095115944869891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K3270</f>
        <v>2660.929931640625</v>
      </c>
      <c r="F3270">
        <f>'Trading Days'!L3270</f>
        <v>2.0937177507957209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K3271</f>
        <v>2746.469970703125</v>
      </c>
      <c r="F3271">
        <f>'Trading Days'!L3271</f>
        <v>3.214667099849544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K3272</f>
        <v>2732.260009765625</v>
      </c>
      <c r="F3272">
        <f>'Trading Days'!L3272</f>
        <v>-5.1738999840081901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K3273</f>
        <v>2724.489990234375</v>
      </c>
      <c r="F3273">
        <f>'Trading Days'!L3273</f>
        <v>-2.843806776616553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K3274</f>
        <v>2724.219970703125</v>
      </c>
      <c r="F3274">
        <f>'Trading Days'!L3274</f>
        <v>-9.9108285300353316E-5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K3275</f>
        <v>2718.719970703125</v>
      </c>
      <c r="F3275">
        <f>'Trading Days'!L3275</f>
        <v>-2.018926540128251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K3276</f>
        <v>2727.64990234375</v>
      </c>
      <c r="F3276">
        <f>'Trading Days'!L3276</f>
        <v>3.284608836825242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K3277</f>
        <v>2744.179931640625</v>
      </c>
      <c r="F3277">
        <f>'Trading Days'!L3277</f>
        <v>6.0601726353046734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K3278</f>
        <v>2748.260009765625</v>
      </c>
      <c r="F3278">
        <f>'Trading Days'!L3278</f>
        <v>1.48681144335927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K3279</f>
        <v>2735.699951171875</v>
      </c>
      <c r="F3279">
        <f>'Trading Days'!L3279</f>
        <v>-4.5701856989946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K3280</f>
        <v>2722.97998046875</v>
      </c>
      <c r="F3280">
        <f>'Trading Days'!L3280</f>
        <v>-4.6496220090497253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K3281</f>
        <v>2734.72998046875</v>
      </c>
      <c r="F3281">
        <f>'Trading Days'!L3281</f>
        <v>4.3151253715707494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K3282</f>
        <v>2747.14990234375</v>
      </c>
      <c r="F3282">
        <f>'Trading Days'!L3282</f>
        <v>4.5415532662098626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K3283</f>
        <v>2743.239990234375</v>
      </c>
      <c r="F3283">
        <f>'Trading Days'!L3283</f>
        <v>-1.42326128837722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K3284</f>
        <v>2746.18994140625</v>
      </c>
      <c r="F3284">
        <f>'Trading Days'!L3284</f>
        <v>1.075352933894490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K3285</f>
        <v>2762.169921875</v>
      </c>
      <c r="F3285">
        <f>'Trading Days'!L3285</f>
        <v>5.8189640227752637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K3286</f>
        <v>2723.530029296875</v>
      </c>
      <c r="F3286">
        <f>'Trading Days'!L3286</f>
        <v>-1.3988962906342771E-2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K3287</f>
        <v>2736.72998046875</v>
      </c>
      <c r="F3287">
        <f>'Trading Days'!L3287</f>
        <v>4.8466332406413848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K3288</f>
        <v>2742.429931640625</v>
      </c>
      <c r="F3288">
        <f>'Trading Days'!L3288</f>
        <v>2.082759794555411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K3289</f>
        <v>2743.580078125</v>
      </c>
      <c r="F3289">
        <f>'Trading Days'!L3289</f>
        <v>4.1938956073406247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K3290</f>
        <v>2738.7099609375</v>
      </c>
      <c r="F3290">
        <f>'Trading Days'!L3290</f>
        <v>-1.775095695704443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K3291</f>
        <v>2731.530029296875</v>
      </c>
      <c r="F3291">
        <f>'Trading Days'!L3291</f>
        <v>-2.6216473241171818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K3292</f>
        <v>2763.9599609375</v>
      </c>
      <c r="F3292">
        <f>'Trading Days'!L3292</f>
        <v>1.1872441925514071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K3293</f>
        <v>2715.679931640625</v>
      </c>
      <c r="F3293">
        <f>'Trading Days'!L3293</f>
        <v>-1.7467702129989941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K3294</f>
        <v>2754.989990234375</v>
      </c>
      <c r="F3294">
        <f>'Trading Days'!L3294</f>
        <v>1.447521783982908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K3295</f>
        <v>2746.35009765625</v>
      </c>
      <c r="F3295">
        <f>'Trading Days'!L3295</f>
        <v>-3.1360885552219608E-3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K3296</f>
        <v>2746.5</v>
      </c>
      <c r="F3296">
        <f>'Trading Days'!L3296</f>
        <v>5.4582386957102713E-5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K3297</f>
        <v>2775.56005859375</v>
      </c>
      <c r="F3297">
        <f>'Trading Days'!L3297</f>
        <v>1.058076045649003E-2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K3298</f>
        <v>2774.639892578125</v>
      </c>
      <c r="F3298">
        <f>'Trading Days'!L3298</f>
        <v>-3.3152444775097489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K3299</f>
        <v>2762.6201171875</v>
      </c>
      <c r="F3299">
        <f>'Trading Days'!L3299</f>
        <v>-4.332012749754143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K3300</f>
        <v>2773.77001953125</v>
      </c>
      <c r="F3300">
        <f>'Trading Days'!L3300</f>
        <v>4.0359882541871617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K3301</f>
        <v>2771.429931640625</v>
      </c>
      <c r="F3301">
        <f>'Trading Days'!L3301</f>
        <v>-8.436488512556517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K3302</f>
        <v>2764.669921875</v>
      </c>
      <c r="F3302">
        <f>'Trading Days'!L3302</f>
        <v>-2.4391775842671488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K3303</f>
        <v>2782.860107421875</v>
      </c>
      <c r="F3303">
        <f>'Trading Days'!L3303</f>
        <v>6.579514394448260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K3304</f>
        <v>2739.989990234375</v>
      </c>
      <c r="F3304">
        <f>'Trading Days'!L3304</f>
        <v>-1.540505650038448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K3305</f>
        <v>2711.510009765625</v>
      </c>
      <c r="F3305">
        <f>'Trading Days'!L3305</f>
        <v>-1.039419142779929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K3306</f>
        <v>2737.280029296875</v>
      </c>
      <c r="F3306">
        <f>'Trading Days'!L3306</f>
        <v>9.5039367136533492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K3307</f>
        <v>2700.969970703125</v>
      </c>
      <c r="F3307">
        <f>'Trading Days'!L3307</f>
        <v>-1.3265014249593249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K3308</f>
        <v>2713.02001953125</v>
      </c>
      <c r="F3308">
        <f>'Trading Days'!L3308</f>
        <v>4.4613783043978561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K3309</f>
        <v>2741.260009765625</v>
      </c>
      <c r="F3309">
        <f>'Trading Days'!L3309</f>
        <v>1.040906076294057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K3310</f>
        <v>2738.580078125</v>
      </c>
      <c r="F3310">
        <f>'Trading Days'!L3310</f>
        <v>-9.7762767161013731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K3311</f>
        <v>2747.75</v>
      </c>
      <c r="F3311">
        <f>'Trading Days'!L3311</f>
        <v>3.3484220338293462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K3312</f>
        <v>2759.530029296875</v>
      </c>
      <c r="F3312">
        <f>'Trading Days'!L3312</f>
        <v>4.2871546890637102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K3313</f>
        <v>2799.25</v>
      </c>
      <c r="F3313">
        <f>'Trading Days'!L3313</f>
        <v>1.43937446889264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K3314</f>
        <v>2792.56005859375</v>
      </c>
      <c r="F3314">
        <f>'Trading Days'!L3314</f>
        <v>-2.38990494105562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K3315</f>
        <v>2799.489990234375</v>
      </c>
      <c r="F3315">
        <f>'Trading Days'!L3315</f>
        <v>2.4815694184621151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K3316</f>
        <v>2804.110107421875</v>
      </c>
      <c r="F3316">
        <f>'Trading Days'!L3316</f>
        <v>1.650342456524845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K3317</f>
        <v>2811.860107421875</v>
      </c>
      <c r="F3317">
        <f>'Trading Days'!L3317</f>
        <v>2.763800172998597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K3318</f>
        <v>2800.81005859375</v>
      </c>
      <c r="F3318">
        <f>'Trading Days'!L3318</f>
        <v>-3.9298003478048793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K3319</f>
        <v>2798.679931640625</v>
      </c>
      <c r="F3319">
        <f>'Trading Days'!L3319</f>
        <v>-7.605395969602080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K3320</f>
        <v>2807.300048828125</v>
      </c>
      <c r="F3320">
        <f>'Trading Days'!L3320</f>
        <v>3.080065387272235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K3321</f>
        <v>2799.409912109375</v>
      </c>
      <c r="F3321">
        <f>'Trading Days'!L3321</f>
        <v>-2.8105783427189168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K3322</f>
        <v>2792.300048828125</v>
      </c>
      <c r="F3322">
        <f>'Trading Days'!L3322</f>
        <v>-2.5397721321536171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K3323</f>
        <v>2787.27001953125</v>
      </c>
      <c r="F3323">
        <f>'Trading Days'!L3323</f>
        <v>-1.801392833476467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K3324</f>
        <v>2805.909912109375</v>
      </c>
      <c r="F3324">
        <f>'Trading Days'!L3324</f>
        <v>6.6875087262840971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K3325</f>
        <v>2774.85009765625</v>
      </c>
      <c r="F3325">
        <f>'Trading Days'!L3325</f>
        <v>-1.1069426826243119E-2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K3326</f>
        <v>2800.81005859375</v>
      </c>
      <c r="F3326">
        <f>'Trading Days'!L3326</f>
        <v>9.3554462489440215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K3327</f>
        <v>2789.449951171875</v>
      </c>
      <c r="F3327">
        <f>'Trading Days'!L3327</f>
        <v>-4.0560077921095727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K3328</f>
        <v>2806.5</v>
      </c>
      <c r="F3328">
        <f>'Trading Days'!L3328</f>
        <v>6.1123336595310107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K3329</f>
        <v>2809.97998046875</v>
      </c>
      <c r="F3329">
        <f>'Trading Days'!L3329</f>
        <v>1.239971661767258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K3330</f>
        <v>2818.68994140625</v>
      </c>
      <c r="F3330">
        <f>'Trading Days'!L3330</f>
        <v>3.099652309995093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K3331</f>
        <v>2797.070068359375</v>
      </c>
      <c r="F3331">
        <f>'Trading Days'!L3331</f>
        <v>-7.6701849072795536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K3332</f>
        <v>2820.6201171875</v>
      </c>
      <c r="F3332">
        <f>'Trading Days'!L3332</f>
        <v>8.4195419680488381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K3333</f>
        <v>2795.0400390625</v>
      </c>
      <c r="F3333">
        <f>'Trading Days'!L3333</f>
        <v>-9.068955429030412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K3334</f>
        <v>2794.919921875</v>
      </c>
      <c r="F3334">
        <f>'Trading Days'!L3334</f>
        <v>-4.297512229567424E-5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K3335</f>
        <v>2771.75</v>
      </c>
      <c r="F3335">
        <f>'Trading Days'!L3335</f>
        <v>-8.2900127812807201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K3336</f>
        <v>2786.1298828125</v>
      </c>
      <c r="F3336">
        <f>'Trading Days'!L3336</f>
        <v>5.1880158068007276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K3337</f>
        <v>2804.669921875</v>
      </c>
      <c r="F3337">
        <f>'Trading Days'!L3337</f>
        <v>6.65440587564591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K3338</f>
        <v>2859.2099609375</v>
      </c>
      <c r="F3338">
        <f>'Trading Days'!L3338</f>
        <v>1.944615251766901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K3339</f>
        <v>2859.070068359375</v>
      </c>
      <c r="F3339">
        <f>'Trading Days'!L3339</f>
        <v>-4.8927004325016732E-5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K3340</f>
        <v>2856.47998046875</v>
      </c>
      <c r="F3340">
        <f>'Trading Days'!L3340</f>
        <v>-9.0591969720810184E-4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K3341</f>
        <v>2797.469970703125</v>
      </c>
      <c r="F3341">
        <f>'Trading Days'!L3341</f>
        <v>-2.0658296283925459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K3342</f>
        <v>2838.409912109375</v>
      </c>
      <c r="F3342">
        <f>'Trading Days'!L3342</f>
        <v>1.4634631232863571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K3343</f>
        <v>2781.97998046875</v>
      </c>
      <c r="F3343">
        <f>'Trading Days'!L3343</f>
        <v>-1.9880825316977879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K3344</f>
        <v>2741.949951171875</v>
      </c>
      <c r="F3344">
        <f>'Trading Days'!L3344</f>
        <v>-1.438904290394283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K3345</f>
        <v>2780.4599609375</v>
      </c>
      <c r="F3345">
        <f>'Trading Days'!L3345</f>
        <v>1.404475298652552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K3346</f>
        <v>2810.070068359375</v>
      </c>
      <c r="F3346">
        <f>'Trading Days'!L3346</f>
        <v>1.064935580366755E-2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K3347</f>
        <v>2835.3701171875</v>
      </c>
      <c r="F3347">
        <f>'Trading Days'!L3347</f>
        <v>9.0033515936120967E-3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K3348</f>
        <v>2834.1201171875</v>
      </c>
      <c r="F3348">
        <f>'Trading Days'!L3348</f>
        <v>-4.4085955213490902E-4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K3349</f>
        <v>2848.659912109375</v>
      </c>
      <c r="F3349">
        <f>'Trading Days'!L3349</f>
        <v>5.130267709437808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K3350</f>
        <v>2840.550048828125</v>
      </c>
      <c r="F3350">
        <f>'Trading Days'!L3350</f>
        <v>-2.846904696055752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K3351</f>
        <v>2866.949951171875</v>
      </c>
      <c r="F3351">
        <f>'Trading Days'!L3351</f>
        <v>9.2939402193041865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K3352</f>
        <v>2887.43994140625</v>
      </c>
      <c r="F3352">
        <f>'Trading Days'!L3352</f>
        <v>7.146964747675398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K3353</f>
        <v>2873.35009765625</v>
      </c>
      <c r="F3353">
        <f>'Trading Days'!L3353</f>
        <v>-4.8797010625052373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K3354</f>
        <v>2911.139892578125</v>
      </c>
      <c r="F3354">
        <f>'Trading Days'!L3354</f>
        <v>1.3151824051200521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K3355</f>
        <v>2944.590087890625</v>
      </c>
      <c r="F3355">
        <f>'Trading Days'!L3355</f>
        <v>1.149041150436658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K3356</f>
        <v>2955.360107421875</v>
      </c>
      <c r="F3356">
        <f>'Trading Days'!L3356</f>
        <v>3.6575615653740008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K3357</f>
        <v>2952.8798828125</v>
      </c>
      <c r="F3357">
        <f>'Trading Days'!L3357</f>
        <v>-8.3922923746126976E-4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K3358</f>
        <v>2968.239990234375</v>
      </c>
      <c r="F3358">
        <f>'Trading Days'!L3358</f>
        <v>5.20173797494427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K3359</f>
        <v>2961.1201171875</v>
      </c>
      <c r="F3359">
        <f>'Trading Days'!L3359</f>
        <v>-2.39868510305762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K3360</f>
        <v>2981.02001953125</v>
      </c>
      <c r="F3360">
        <f>'Trading Days'!L3360</f>
        <v>6.7203968620668242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K3361</f>
        <v>2982.090087890625</v>
      </c>
      <c r="F3361">
        <f>'Trading Days'!L3361</f>
        <v>3.589604740539265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K3362</f>
        <v>2996.050048828125</v>
      </c>
      <c r="F3362">
        <f>'Trading Days'!L3362</f>
        <v>4.6812673413816341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K3363</f>
        <v>3002.6201171875</v>
      </c>
      <c r="F3363">
        <f>'Trading Days'!L3363</f>
        <v>2.1929100823749881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K3364</f>
        <v>2999.340087890625</v>
      </c>
      <c r="F3364">
        <f>'Trading Days'!L3364</f>
        <v>-1.0923890365283071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K3365</f>
        <v>3028.9599609375</v>
      </c>
      <c r="F3365">
        <f>'Trading Days'!L3365</f>
        <v>9.8754633282369664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K3366</f>
        <v>3020.969970703125</v>
      </c>
      <c r="F3366">
        <f>'Trading Days'!L3366</f>
        <v>-2.637865913520332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K3367</f>
        <v>3026.449951171875</v>
      </c>
      <c r="F3367">
        <f>'Trading Days'!L3367</f>
        <v>1.81398045061476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K3368</f>
        <v>2999.1298828125</v>
      </c>
      <c r="F3368">
        <f>'Trading Days'!L3368</f>
        <v>-9.0271006625424199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K3369</f>
        <v>2991.449951171875</v>
      </c>
      <c r="F3369">
        <f>'Trading Days'!L3369</f>
        <v>-2.5607199223472992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K3370</f>
        <v>2991.02001953125</v>
      </c>
      <c r="F3370">
        <f>'Trading Days'!L3370</f>
        <v>-1.437201516464315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K3371</f>
        <v>3011.93994140625</v>
      </c>
      <c r="F3371">
        <f>'Trading Days'!L3371</f>
        <v>6.9942433478860089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K3372</f>
        <v>2994.820068359375</v>
      </c>
      <c r="F3372">
        <f>'Trading Days'!L3372</f>
        <v>-5.684002131490673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K3373</f>
        <v>3011.830078125</v>
      </c>
      <c r="F3373">
        <f>'Trading Days'!L3373</f>
        <v>5.6798102648427662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K3374</f>
        <v>2981.760009765625</v>
      </c>
      <c r="F3374">
        <f>'Trading Days'!L3374</f>
        <v>-9.983985676275231E-3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K3375</f>
        <v>2990.7900390625</v>
      </c>
      <c r="F3375">
        <f>'Trading Days'!L3375</f>
        <v>3.0284225649617191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K3376</f>
        <v>2973.68994140625</v>
      </c>
      <c r="F3376">
        <f>'Trading Days'!L3376</f>
        <v>-5.7175854650132196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K3377</f>
        <v>2937.139892578125</v>
      </c>
      <c r="F3377">
        <f>'Trading Days'!L3377</f>
        <v>-1.22911431750818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K3378</f>
        <v>2950.300048828125</v>
      </c>
      <c r="F3378">
        <f>'Trading Days'!L3378</f>
        <v>4.4806024674732834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K3379</f>
        <v>2990.8701171875</v>
      </c>
      <c r="F3379">
        <f>'Trading Days'!L3379</f>
        <v>1.375116689419076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K3380</f>
        <v>2990.489990234375</v>
      </c>
      <c r="F3380">
        <f>'Trading Days'!L3380</f>
        <v>-1.2709577421654569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K3381</f>
        <v>2959.840087890625</v>
      </c>
      <c r="F3381">
        <f>'Trading Days'!L3381</f>
        <v>-1.0249123870616271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K3382</f>
        <v>2926.139892578125</v>
      </c>
      <c r="F3382">
        <f>'Trading Days'!L3382</f>
        <v>-1.1385816230537251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K3383</f>
        <v>2962.89990234375</v>
      </c>
      <c r="F3383">
        <f>'Trading Days'!L3383</f>
        <v>1.256262896345572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K3384</f>
        <v>2943.860107421875</v>
      </c>
      <c r="F3384">
        <f>'Trading Days'!L3384</f>
        <v>-6.426067551864922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K3385</f>
        <v>2971.260009765625</v>
      </c>
      <c r="F3385">
        <f>'Trading Days'!L3385</f>
        <v>9.3074743173668928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K3386</f>
        <v>2996.090087890625</v>
      </c>
      <c r="F3386">
        <f>'Trading Days'!L3386</f>
        <v>8.356750349478359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K3387</f>
        <v>2959.5</v>
      </c>
      <c r="F3387">
        <f>'Trading Days'!L3387</f>
        <v>-1.221261271098362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K3388</f>
        <v>2890.330078125</v>
      </c>
      <c r="F3388">
        <f>'Trading Days'!L3388</f>
        <v>-2.337216485048155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K3389</f>
        <v>2877.93994140625</v>
      </c>
      <c r="F3389">
        <f>'Trading Days'!L3389</f>
        <v>-4.2867549324289156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K3390</f>
        <v>2848.199951171875</v>
      </c>
      <c r="F3390">
        <f>'Trading Days'!L3390</f>
        <v>-1.033377722950091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K3391</f>
        <v>2866.5</v>
      </c>
      <c r="F3391">
        <f>'Trading Days'!L3391</f>
        <v>6.4251278498181907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K3392</f>
        <v>2893.85009765625</v>
      </c>
      <c r="F3392">
        <f>'Trading Days'!L3392</f>
        <v>9.5412864665096464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K3393</f>
        <v>2906.840087890625</v>
      </c>
      <c r="F3393">
        <f>'Trading Days'!L3393</f>
        <v>4.4888262335687212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K3394</f>
        <v>2909.60009765625</v>
      </c>
      <c r="F3394">
        <f>'Trading Days'!L3394</f>
        <v>9.4948799458305366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K3395</f>
        <v>2927.35009765625</v>
      </c>
      <c r="F3395">
        <f>'Trading Days'!L3395</f>
        <v>6.100494708636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K3396</f>
        <v>2929.6298828125</v>
      </c>
      <c r="F3396">
        <f>'Trading Days'!L3396</f>
        <v>7.7878800970032636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K3397</f>
        <v>2941.409912109375</v>
      </c>
      <c r="F3397">
        <f>'Trading Days'!L3397</f>
        <v>4.0209957462495893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K3398</f>
        <v>2963.219970703125</v>
      </c>
      <c r="F3398">
        <f>'Trading Days'!L3398</f>
        <v>7.4148314058373188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K3399</f>
        <v>2966.1298828125</v>
      </c>
      <c r="F3399">
        <f>'Trading Days'!L3399</f>
        <v>9.8201015724264096E-4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K3400</f>
        <v>2984.320068359375</v>
      </c>
      <c r="F3400">
        <f>'Trading Days'!L3400</f>
        <v>6.1326328466866356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K3401</f>
        <v>3000.659912109375</v>
      </c>
      <c r="F3401">
        <f>'Trading Days'!L3401</f>
        <v>5.475231669431091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K3402</f>
        <v>3059.4599609375</v>
      </c>
      <c r="F3402">
        <f>'Trading Days'!L3402</f>
        <v>1.95957057948597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K3403</f>
        <v>3079.070068359375</v>
      </c>
      <c r="F3403">
        <f>'Trading Days'!L3403</f>
        <v>6.4096630360430673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K3404</f>
        <v>3079.85009765625</v>
      </c>
      <c r="F3404">
        <f>'Trading Days'!L3404</f>
        <v>2.5333275292771518E-4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K3405</f>
        <v>3077.469970703125</v>
      </c>
      <c r="F3405">
        <f>'Trading Days'!L3405</f>
        <v>-7.72806103432222E-4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K3406</f>
        <v>3085.280029296875</v>
      </c>
      <c r="F3406">
        <f>'Trading Days'!L3406</f>
        <v>2.537817969988421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K3407</f>
        <v>3077.820068359375</v>
      </c>
      <c r="F3407">
        <f>'Trading Days'!L3407</f>
        <v>-2.4179202103739028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K3408</f>
        <v>3044.929931640625</v>
      </c>
      <c r="F3408">
        <f>'Trading Days'!L3408</f>
        <v>-1.068617917495163E-2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K3409</f>
        <v>3055.22998046875</v>
      </c>
      <c r="F3409">
        <f>'Trading Days'!L3409</f>
        <v>3.3826882914758109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K3410</f>
        <v>3031.39990234375</v>
      </c>
      <c r="F3410">
        <f>'Trading Days'!L3410</f>
        <v>-7.7997657385333596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K3411</f>
        <v>3041.159912109375</v>
      </c>
      <c r="F3411">
        <f>'Trading Days'!L3411</f>
        <v>3.219637817524212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K3412</f>
        <v>3061.669921875</v>
      </c>
      <c r="F3412">
        <f>'Trading Days'!L3412</f>
        <v>6.7441405116375197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K3413</f>
        <v>3076.22998046875</v>
      </c>
      <c r="F3413">
        <f>'Trading Days'!L3413</f>
        <v>4.7555938312362489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K3414</f>
        <v>3068.949951171875</v>
      </c>
      <c r="F3414">
        <f>'Trading Days'!L3414</f>
        <v>-2.3665426002270622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K3415</f>
        <v>3085.330078125</v>
      </c>
      <c r="F3415">
        <f>'Trading Days'!L3415</f>
        <v>5.3373718091656031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K3416</f>
        <v>3090.18994140625</v>
      </c>
      <c r="F3416">
        <f>'Trading Days'!L3416</f>
        <v>1.575151817857723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K3417</f>
        <v>3126.300048828125</v>
      </c>
      <c r="F3417">
        <f>'Trading Days'!L3417</f>
        <v>1.168540060856005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K3418</f>
        <v>3143.52001953125</v>
      </c>
      <c r="F3418">
        <f>'Trading Days'!L3418</f>
        <v>5.5080991696814241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K3419</f>
        <v>3143.18994140625</v>
      </c>
      <c r="F3419">
        <f>'Trading Days'!L3419</f>
        <v>-1.0500271127567019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K3420</f>
        <v>3122.199951171875</v>
      </c>
      <c r="F3420">
        <f>'Trading Days'!L3420</f>
        <v>-6.6779261278063773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K3421</f>
        <v>3118.68994140625</v>
      </c>
      <c r="F3421">
        <f>'Trading Days'!L3421</f>
        <v>-1.124210435115680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K3422</f>
        <v>3130.1298828125</v>
      </c>
      <c r="F3422">
        <f>'Trading Days'!L3422</f>
        <v>3.6681881242390801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K3423</f>
        <v>3118.570068359375</v>
      </c>
      <c r="F3423">
        <f>'Trading Days'!L3423</f>
        <v>-3.693078206306931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K3424</f>
        <v>3125.929931640625</v>
      </c>
      <c r="F3424">
        <f>'Trading Days'!L3424</f>
        <v>2.360012159393853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K3425</f>
        <v>3141.06005859375</v>
      </c>
      <c r="F3425">
        <f>'Trading Days'!L3425</f>
        <v>4.8402002872738334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K3426</f>
        <v>3129.449951171875</v>
      </c>
      <c r="F3426">
        <f>'Trading Days'!L3426</f>
        <v>-3.6962385963014151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K3427</f>
        <v>3076.22998046875</v>
      </c>
      <c r="F3427">
        <f>'Trading Days'!L3427</f>
        <v>-1.700617409880477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K3428</f>
        <v>3073.909912109375</v>
      </c>
      <c r="F3428">
        <f>'Trading Days'!L3428</f>
        <v>-7.5419210335547771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K3429</f>
        <v>3069.760009765625</v>
      </c>
      <c r="F3429">
        <f>'Trading Days'!L3429</f>
        <v>-1.3500403272723731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K3430</f>
        <v>3082.169921875</v>
      </c>
      <c r="F3430">
        <f>'Trading Days'!L3430</f>
        <v>4.0426326715756744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K3431</f>
        <v>3071.469970703125</v>
      </c>
      <c r="F3431">
        <f>'Trading Days'!L3431</f>
        <v>-3.4715643339241491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K3432</f>
        <v>3101.820068359375</v>
      </c>
      <c r="F3432">
        <f>'Trading Days'!L3432</f>
        <v>9.8812939555785739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K3433</f>
        <v>3124.27001953125</v>
      </c>
      <c r="F3433">
        <f>'Trading Days'!L3433</f>
        <v>7.2376703603407311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K3434</f>
        <v>3122.669921875</v>
      </c>
      <c r="F3434">
        <f>'Trading Days'!L3434</f>
        <v>-5.1215088524581009E-4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K3435</f>
        <v>3059.580078125</v>
      </c>
      <c r="F3435">
        <f>'Trading Days'!L3435</f>
        <v>-2.0203814469163531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K3436</f>
        <v>3072.169921875</v>
      </c>
      <c r="F3436">
        <f>'Trading Days'!L3436</f>
        <v>4.114892707013373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K3437</f>
        <v>3093.360107421875</v>
      </c>
      <c r="F3437">
        <f>'Trading Days'!L3437</f>
        <v>6.897465337445395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K3438</f>
        <v>3073.81005859375</v>
      </c>
      <c r="F3438">
        <f>'Trading Days'!L3438</f>
        <v>-6.3200041861336542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K3439</f>
        <v>3091.760009765625</v>
      </c>
      <c r="F3439">
        <f>'Trading Days'!L3439</f>
        <v>5.839642277729817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K3440</f>
        <v>3124.5400390625</v>
      </c>
      <c r="F3440">
        <f>'Trading Days'!L3440</f>
        <v>1.060238478838470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K3441</f>
        <v>3129.93994140625</v>
      </c>
      <c r="F3441">
        <f>'Trading Days'!L3441</f>
        <v>1.728223122840822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K3442</f>
        <v>3133.3798828125</v>
      </c>
      <c r="F3442">
        <f>'Trading Days'!L3442</f>
        <v>1.0990439020068801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K3443</f>
        <v>3169.929931640625</v>
      </c>
      <c r="F3443">
        <f>'Trading Days'!L3443</f>
        <v>1.166473590662043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K3444</f>
        <v>3185.070068359375</v>
      </c>
      <c r="F3444">
        <f>'Trading Days'!L3444</f>
        <v>4.776173936095196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K3445</f>
        <v>3179.860107421875</v>
      </c>
      <c r="F3445">
        <f>'Trading Days'!L3445</f>
        <v>-1.63574452859172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K3446</f>
        <v>3175.570068359375</v>
      </c>
      <c r="F3446">
        <f>'Trading Days'!L3446</f>
        <v>-1.34912823758726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K3447</f>
        <v>3178.280029296875</v>
      </c>
      <c r="F3447">
        <f>'Trading Days'!L3447</f>
        <v>8.5337778073335535E-4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K3448</f>
        <v>3168.68994140625</v>
      </c>
      <c r="F3448">
        <f>'Trading Days'!L3448</f>
        <v>-3.017382924797363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K3449</f>
        <v>3190.830078125</v>
      </c>
      <c r="F3449">
        <f>'Trading Days'!L3449</f>
        <v>6.9871578248910096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K3450</f>
        <v>3231.31005859375</v>
      </c>
      <c r="F3450">
        <f>'Trading Days'!L3450</f>
        <v>1.2686347902467031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K3451</f>
        <v>3237.610107421875</v>
      </c>
      <c r="F3451">
        <f>'Trading Days'!L3451</f>
        <v>1.9496887373497971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K3452</f>
        <v>3224.72998046875</v>
      </c>
      <c r="F3452">
        <f>'Trading Days'!L3452</f>
        <v>-3.9782822902605366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K3453</f>
        <v>3219.340087890625</v>
      </c>
      <c r="F3453">
        <f>'Trading Days'!L3453</f>
        <v>-1.67142446368218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K3454</f>
        <v>3218.659912109375</v>
      </c>
      <c r="F3454">
        <f>'Trading Days'!L3454</f>
        <v>-2.1127801433851179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K3455</f>
        <v>3208.550048828125</v>
      </c>
      <c r="F3455">
        <f>'Trading Days'!L3455</f>
        <v>-3.1410163103017248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K3456</f>
        <v>3234.0400390625</v>
      </c>
      <c r="F3456">
        <f>'Trading Days'!L3456</f>
        <v>7.9443953955726787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K3457</f>
        <v>3230.300048828125</v>
      </c>
      <c r="F3457">
        <f>'Trading Days'!L3457</f>
        <v>-1.1564452478018961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K3458</f>
        <v>3218.199951171875</v>
      </c>
      <c r="F3458">
        <f>'Trading Days'!L3458</f>
        <v>-3.7458123002039878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K3459</f>
        <v>3253.050048828125</v>
      </c>
      <c r="F3459">
        <f>'Trading Days'!L3459</f>
        <v>1.082906537350480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K3460</f>
        <v>3253.260009765625</v>
      </c>
      <c r="F3460">
        <f>'Trading Days'!L3460</f>
        <v>6.4542793485555805E-5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K3461</f>
        <v>3213.830078125</v>
      </c>
      <c r="F3461">
        <f>'Trading Days'!L3461</f>
        <v>-1.212012920032968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K3462</f>
        <v>3242.570068359375</v>
      </c>
      <c r="F3462">
        <f>'Trading Days'!L3462</f>
        <v>8.9425979394475164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K3463</f>
        <v>3215.68994140625</v>
      </c>
      <c r="F3463">
        <f>'Trading Days'!L3463</f>
        <v>-8.2897597851216975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K3464</f>
        <v>3153.8701171875</v>
      </c>
      <c r="F3464">
        <f>'Trading Days'!L3464</f>
        <v>-1.922443560952135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K3465</f>
        <v>3142.5400390625</v>
      </c>
      <c r="F3465">
        <f>'Trading Days'!L3465</f>
        <v>-3.592436499922691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K3466</f>
        <v>3210.840087890625</v>
      </c>
      <c r="F3466">
        <f>'Trading Days'!L3466</f>
        <v>2.1734026608774881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K3467</f>
        <v>3233.830078125</v>
      </c>
      <c r="F3467">
        <f>'Trading Days'!L3467</f>
        <v>7.1601168557349224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K3468</f>
        <v>3256.02001953125</v>
      </c>
      <c r="F3468">
        <f>'Trading Days'!L3468</f>
        <v>6.861814279096600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K3469</f>
        <v>3244.659912109375</v>
      </c>
      <c r="F3469">
        <f>'Trading Days'!L3469</f>
        <v>-3.4889550290635452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K3470</f>
        <v>3281.669921875</v>
      </c>
      <c r="F3470">
        <f>'Trading Days'!L3470</f>
        <v>1.140643727482815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K3471</f>
        <v>3301.280029296875</v>
      </c>
      <c r="F3471">
        <f>'Trading Days'!L3471</f>
        <v>5.9756489496880496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K3472</f>
        <v>3353.8798828125</v>
      </c>
      <c r="F3472">
        <f>'Trading Days'!L3472</f>
        <v>1.5933169270353709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K3473</f>
        <v>3361.179931640625</v>
      </c>
      <c r="F3473">
        <f>'Trading Days'!L3473</f>
        <v>2.176598173815103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K3474</f>
        <v>3366.929931640625</v>
      </c>
      <c r="F3474">
        <f>'Trading Days'!L3474</f>
        <v>1.710708773984936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K3475</f>
        <v>3346.050048828125</v>
      </c>
      <c r="F3475">
        <f>'Trading Days'!L3475</f>
        <v>-6.2014604510423066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K3476</f>
        <v>3362.3798828125</v>
      </c>
      <c r="F3476">
        <f>'Trading Days'!L3476</f>
        <v>4.880331658545956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K3477</f>
        <v>3383.830078125</v>
      </c>
      <c r="F3477">
        <f>'Trading Days'!L3477</f>
        <v>6.3794681327196123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K3478</f>
        <v>3382.679931640625</v>
      </c>
      <c r="F3478">
        <f>'Trading Days'!L3478</f>
        <v>-3.3989486996122142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K3479</f>
        <v>3391.75</v>
      </c>
      <c r="F3479">
        <f>'Trading Days'!L3479</f>
        <v>2.6813262095937151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K3480</f>
        <v>3385.3798828125</v>
      </c>
      <c r="F3480">
        <f>'Trading Days'!L3480</f>
        <v>-1.8781210842485629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K3481</f>
        <v>3377.72998046875</v>
      </c>
      <c r="F3481">
        <f>'Trading Days'!L3481</f>
        <v>-2.2596880139178488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K3482</f>
        <v>3379.760009765625</v>
      </c>
      <c r="F3482">
        <f>'Trading Days'!L3482</f>
        <v>6.0100402004104048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K3483</f>
        <v>3384.75</v>
      </c>
      <c r="F3483">
        <f>'Trading Days'!L3483</f>
        <v>1.4764333029435579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K3484</f>
        <v>3388.820068359375</v>
      </c>
      <c r="F3484">
        <f>'Trading Days'!L3484</f>
        <v>1.2024723714822989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K3485</f>
        <v>3385.3798828125</v>
      </c>
      <c r="F3485">
        <f>'Trading Days'!L3485</f>
        <v>-1.015157334257832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K3486</f>
        <v>3321.409912109375</v>
      </c>
      <c r="F3486">
        <f>'Trading Days'!L3486</f>
        <v>-1.889595050407754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K3487</f>
        <v>3366.840087890625</v>
      </c>
      <c r="F3487">
        <f>'Trading Days'!L3487</f>
        <v>1.367797922671876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K3488</f>
        <v>3362.97998046875</v>
      </c>
      <c r="F3488">
        <f>'Trading Days'!L3488</f>
        <v>-1.1465075029130081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K3489</f>
        <v>3365.22998046875</v>
      </c>
      <c r="F3489">
        <f>'Trading Days'!L3489</f>
        <v>6.6904947786405877E-4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K3490</f>
        <v>3405.56005859375</v>
      </c>
      <c r="F3490">
        <f>'Trading Days'!L3490</f>
        <v>1.19843453074735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K3491</f>
        <v>3415.139892578125</v>
      </c>
      <c r="F3491">
        <f>'Trading Days'!L3491</f>
        <v>2.8129981029700879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K3492</f>
        <v>3422.580078125</v>
      </c>
      <c r="F3492">
        <f>'Trading Days'!L3492</f>
        <v>2.178588807751014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K3493</f>
        <v>3388.8701171875</v>
      </c>
      <c r="F3493">
        <f>'Trading Days'!L3493</f>
        <v>-9.8492833383075906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K3494</f>
        <v>3378.1298828125</v>
      </c>
      <c r="F3494">
        <f>'Trading Days'!L3494</f>
        <v>-3.1692670428790089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K3495</f>
        <v>3367.169921875</v>
      </c>
      <c r="F3495">
        <f>'Trading Days'!L3495</f>
        <v>-3.24438707737762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K3496</f>
        <v>3402.739990234375</v>
      </c>
      <c r="F3496">
        <f>'Trading Days'!L3496</f>
        <v>1.056378774599165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K3497</f>
        <v>3422.02001953125</v>
      </c>
      <c r="F3497">
        <f>'Trading Days'!L3497</f>
        <v>5.6660307141325186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K3498</f>
        <v>3427.489990234375</v>
      </c>
      <c r="F3498">
        <f>'Trading Days'!L3498</f>
        <v>1.5984625080815999E-3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K3499</f>
        <v>3445.760009765625</v>
      </c>
      <c r="F3499">
        <f>'Trading Days'!L3499</f>
        <v>5.330437020474088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K3500</f>
        <v>3470.47998046875</v>
      </c>
      <c r="F3500">
        <f>'Trading Days'!L3500</f>
        <v>7.174025652705307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K3501</f>
        <v>3487.820068359375</v>
      </c>
      <c r="F3501">
        <f>'Trading Days'!L3501</f>
        <v>4.996452360541470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K3502</f>
        <v>3481.14990234375</v>
      </c>
      <c r="F3502">
        <f>'Trading Days'!L3502</f>
        <v>-1.91241689218291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K3503</f>
        <v>3479.340087890625</v>
      </c>
      <c r="F3503">
        <f>'Trading Days'!L3503</f>
        <v>-5.1988983637463182E-4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K3504</f>
        <v>3483.010009765625</v>
      </c>
      <c r="F3504">
        <f>'Trading Days'!L3504</f>
        <v>1.054775268382935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K3505</f>
        <v>3477.72998046875</v>
      </c>
      <c r="F3505">
        <f>'Trading Days'!L3505</f>
        <v>-1.515938593937727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K3506</f>
        <v>3504.260009765625</v>
      </c>
      <c r="F3506">
        <f>'Trading Days'!L3506</f>
        <v>7.6285477727915394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K3507</f>
        <v>3516.169921875</v>
      </c>
      <c r="F3507">
        <f>'Trading Days'!L3507</f>
        <v>3.3986953240296991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K3508</f>
        <v>3514.199951171875</v>
      </c>
      <c r="F3508">
        <f>'Trading Days'!L3508</f>
        <v>-5.6026038186307581E-4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K3509</f>
        <v>3468.989990234375</v>
      </c>
      <c r="F3509">
        <f>'Trading Days'!L3509</f>
        <v>-1.286493698869462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K3510</f>
        <v>3460.2900390625</v>
      </c>
      <c r="F3510">
        <f>'Trading Days'!L3510</f>
        <v>-2.5079205176049561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K3511</f>
        <v>3456.39990234375</v>
      </c>
      <c r="F3511">
        <f>'Trading Days'!L3511</f>
        <v>-1.1242227312840971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K3512</f>
        <v>3475.7900390625</v>
      </c>
      <c r="F3512">
        <f>'Trading Days'!L3512</f>
        <v>5.609922829126867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K3513</f>
        <v>3469.320068359375</v>
      </c>
      <c r="F3513">
        <f>'Trading Days'!L3513</f>
        <v>-1.861438875885079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K3514</f>
        <v>3509.6298828125</v>
      </c>
      <c r="F3514">
        <f>'Trading Days'!L3514</f>
        <v>1.161893790681212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K3515</f>
        <v>3498.6298828125</v>
      </c>
      <c r="F3515">
        <f>'Trading Days'!L3515</f>
        <v>-3.134233627844818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K3516</f>
        <v>3531.18994140625</v>
      </c>
      <c r="F3516">
        <f>'Trading Days'!L3516</f>
        <v>9.3065170321975366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K3517</f>
        <v>3569.39990234375</v>
      </c>
      <c r="F3517">
        <f>'Trading Days'!L3517</f>
        <v>1.0820703947260091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K3518</f>
        <v>3572.800048828125</v>
      </c>
      <c r="F3518">
        <f>'Trading Days'!L3518</f>
        <v>9.5258210830961865E-4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K3519</f>
        <v>3584.580078125</v>
      </c>
      <c r="F3519">
        <f>'Trading Days'!L3519</f>
        <v>3.297142055497471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K3520</f>
        <v>3574.02001953125</v>
      </c>
      <c r="F3520">
        <f>'Trading Days'!L3520</f>
        <v>-2.9459681088429561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K3521</f>
        <v>3570.080078125</v>
      </c>
      <c r="F3521">
        <f>'Trading Days'!L3521</f>
        <v>-1.102383698109999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K3522</f>
        <v>3592</v>
      </c>
      <c r="F3522">
        <f>'Trading Days'!L3522</f>
        <v>6.1398964155763291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K3523</f>
        <v>3563.570068359375</v>
      </c>
      <c r="F3523">
        <f>'Trading Days'!L3523</f>
        <v>-7.9147916594167755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K3524</f>
        <v>3538.72998046875</v>
      </c>
      <c r="F3524">
        <f>'Trading Days'!L3524</f>
        <v>-6.970562501682819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K3525</f>
        <v>3526.9599609375</v>
      </c>
      <c r="F3525">
        <f>'Trading Days'!L3525</f>
        <v>-3.3260575393466718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K3526</f>
        <v>3557.85009765625</v>
      </c>
      <c r="F3526">
        <f>'Trading Days'!L3526</f>
        <v>8.75828959241697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K3527</f>
        <v>3567.5400390625</v>
      </c>
      <c r="F3527">
        <f>'Trading Days'!L3527</f>
        <v>2.7235384123218691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K3528</f>
        <v>3552.580078125</v>
      </c>
      <c r="F3528">
        <f>'Trading Days'!L3528</f>
        <v>-4.1933547412774663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K3529</f>
        <v>3565.080078125</v>
      </c>
      <c r="F3529">
        <f>'Trading Days'!L3529</f>
        <v>3.5185695255592901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K3530</f>
        <v>3512.800048828125</v>
      </c>
      <c r="F3530">
        <f>'Trading Days'!L3530</f>
        <v>-1.466447545390648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K3531</f>
        <v>3580.64990234375</v>
      </c>
      <c r="F3531">
        <f>'Trading Days'!L3531</f>
        <v>1.9315034323761141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K3532</f>
        <v>3609.840087890625</v>
      </c>
      <c r="F3532">
        <f>'Trading Days'!L3532</f>
        <v>8.152203187406836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K3533</f>
        <v>3611.2900390625</v>
      </c>
      <c r="F3533">
        <f>'Trading Days'!L3533</f>
        <v>4.0166631667126751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K3534</f>
        <v>3591.25</v>
      </c>
      <c r="F3534">
        <f>'Trading Days'!L3534</f>
        <v>-5.5492743163056968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K3535</f>
        <v>3617.699951171875</v>
      </c>
      <c r="F3535">
        <f>'Trading Days'!L3535</f>
        <v>7.3651099678035958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K3536</f>
        <v>3627.719970703125</v>
      </c>
      <c r="F3536">
        <f>'Trading Days'!L3536</f>
        <v>2.769721001324220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K3537</f>
        <v>3613.760009765625</v>
      </c>
      <c r="F3537">
        <f>'Trading Days'!L3537</f>
        <v>-3.8481363088216369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K3538</f>
        <v>3541.47998046875</v>
      </c>
      <c r="F3538">
        <f>'Trading Days'!L3538</f>
        <v>-2.000133630942546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K3539</f>
        <v>3509.02001953125</v>
      </c>
      <c r="F3539">
        <f>'Trading Days'!L3539</f>
        <v>-9.1656485753178751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K3540</f>
        <v>3505.719970703125</v>
      </c>
      <c r="F3540">
        <f>'Trading Days'!L3540</f>
        <v>-9.4044742114807178E-4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K3541</f>
        <v>3467.820068359375</v>
      </c>
      <c r="F3541">
        <f>'Trading Days'!L3541</f>
        <v>-1.0810875557795471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K3542</f>
        <v>3532.409912109375</v>
      </c>
      <c r="F3542">
        <f>'Trading Days'!L3542</f>
        <v>1.8625488772996631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K3543</f>
        <v>3521.919921875</v>
      </c>
      <c r="F3543">
        <f>'Trading Days'!L3543</f>
        <v>-2.9696412634373499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K3544</f>
        <v>3440.5</v>
      </c>
      <c r="F3544">
        <f>'Trading Days'!L3544</f>
        <v>-2.311805029106217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K3545</f>
        <v>3470.199951171875</v>
      </c>
      <c r="F3545">
        <f>'Trading Days'!L3545</f>
        <v>8.6324520191469745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K3546</f>
        <v>3454.89990234375</v>
      </c>
      <c r="F3546">
        <f>'Trading Days'!L3546</f>
        <v>-4.4089819155689316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K3547</f>
        <v>3497.60009765625</v>
      </c>
      <c r="F3547">
        <f>'Trading Days'!L3547</f>
        <v>1.2359314747015571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K3548</f>
        <v>3561.909912109375</v>
      </c>
      <c r="F3548">
        <f>'Trading Days'!L3548</f>
        <v>1.8386840306934719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K3549</f>
        <v>3582.110107421875</v>
      </c>
      <c r="F3549">
        <f>'Trading Days'!L3549</f>
        <v>5.6711696283573421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K3550</f>
        <v>3621.719970703125</v>
      </c>
      <c r="F3550">
        <f>'Trading Days'!L3550</f>
        <v>1.10576900467636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K3551</f>
        <v>3627.360107421875</v>
      </c>
      <c r="F3551">
        <f>'Trading Days'!L3551</f>
        <v>1.557308893115561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K3552</f>
        <v>3659.56005859375</v>
      </c>
      <c r="F3552">
        <f>'Trading Days'!L3552</f>
        <v>8.8769656770473215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K3553</f>
        <v>3663.8798828125</v>
      </c>
      <c r="F3553">
        <f>'Trading Days'!L3553</f>
        <v>1.1804217309143721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K3554</f>
        <v>3679.429931640625</v>
      </c>
      <c r="F3554">
        <f>'Trading Days'!L3554</f>
        <v>4.2441480958672617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K3555</f>
        <v>3652.85009765625</v>
      </c>
      <c r="F3555">
        <f>'Trading Days'!L3555</f>
        <v>-7.2239000275032828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K3556</f>
        <v>3671.929931640625</v>
      </c>
      <c r="F3556">
        <f>'Trading Days'!L3556</f>
        <v>5.2232731906016738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K3557</f>
        <v>3662.60009765625</v>
      </c>
      <c r="F3557">
        <f>'Trading Days'!L3557</f>
        <v>-2.540852946016470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K3558</f>
        <v>3685.81005859375</v>
      </c>
      <c r="F3558">
        <f>'Trading Days'!L3558</f>
        <v>6.337017506320873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K3559</f>
        <v>3679.139892578125</v>
      </c>
      <c r="F3559">
        <f>'Trading Days'!L3559</f>
        <v>-1.8096879409379429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K3560</f>
        <v>3676.60009765625</v>
      </c>
      <c r="F3560">
        <f>'Trading Days'!L3560</f>
        <v>-6.9032300918980827E-4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K3561</f>
        <v>3699.800048828125</v>
      </c>
      <c r="F3561">
        <f>'Trading Days'!L3561</f>
        <v>6.3101644333483087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K3562</f>
        <v>3696.10009765625</v>
      </c>
      <c r="F3562">
        <f>'Trading Days'!L3562</f>
        <v>-1.000040846274141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K3563</f>
        <v>3668.3701171875</v>
      </c>
      <c r="F3563">
        <f>'Trading Days'!L3563</f>
        <v>-7.5024971554027431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K3564</f>
        <v>3719.929931640625</v>
      </c>
      <c r="F3564">
        <f>'Trading Days'!L3564</f>
        <v>1.405523783206886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K3565</f>
        <v>3727.18994140625</v>
      </c>
      <c r="F3565">
        <f>'Trading Days'!L3565</f>
        <v>1.951652288897598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K3566</f>
        <v>3720.929931640625</v>
      </c>
      <c r="F3566">
        <f>'Trading Days'!L3566</f>
        <v>-1.679552119434824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K3567</f>
        <v>3703.39990234375</v>
      </c>
      <c r="F3567">
        <f>'Trading Days'!L3567</f>
        <v>-4.7111957545370453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K3568</f>
        <v>3706.340087890625</v>
      </c>
      <c r="F3568">
        <f>'Trading Days'!L3568</f>
        <v>7.9391521963767531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K3569</f>
        <v>3691.5</v>
      </c>
      <c r="F3569">
        <f>'Trading Days'!L3569</f>
        <v>-4.003973607039079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K3570</f>
        <v>3707.06005859375</v>
      </c>
      <c r="F3570">
        <f>'Trading Days'!L3570</f>
        <v>4.215104589936347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K3571</f>
        <v>3651.489990234375</v>
      </c>
      <c r="F3571">
        <f>'Trading Days'!L3571</f>
        <v>-1.499033397922755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K3572</f>
        <v>3627.8701171875</v>
      </c>
      <c r="F3572">
        <f>'Trading Days'!L3572</f>
        <v>-6.4685575231054893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K3573</f>
        <v>3662.510009765625</v>
      </c>
      <c r="F3573">
        <f>'Trading Days'!L3573</f>
        <v>9.5482725288356107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K3574</f>
        <v>3706.6201171875</v>
      </c>
      <c r="F3574">
        <f>'Trading Days'!L3574</f>
        <v>1.2043682421143179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K3575</f>
        <v>3682.739990234375</v>
      </c>
      <c r="F3575">
        <f>'Trading Days'!L3575</f>
        <v>-6.4425612008075506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K3576</f>
        <v>3693.969970703125</v>
      </c>
      <c r="F3576">
        <f>'Trading Days'!L3576</f>
        <v>3.04935469203071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K3577</f>
        <v>3653.070068359375</v>
      </c>
      <c r="F3577">
        <f>'Trading Days'!L3577</f>
        <v>-1.107207223343099E-2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K3578</f>
        <v>3617.389892578125</v>
      </c>
      <c r="F3578">
        <f>'Trading Days'!L3578</f>
        <v>-9.7671753110594173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K3579</f>
        <v>3629.72998046875</v>
      </c>
      <c r="F3579">
        <f>'Trading Days'!L3579</f>
        <v>3.411323704957336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K3580</f>
        <v>3582.889892578125</v>
      </c>
      <c r="F3580">
        <f>'Trading Days'!L3580</f>
        <v>-1.290456539265106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K3581</f>
        <v>3563.1298828125</v>
      </c>
      <c r="F3581">
        <f>'Trading Days'!L3581</f>
        <v>-5.5151038290507381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K3582</f>
        <v>3571.489990234375</v>
      </c>
      <c r="F3582">
        <f>'Trading Days'!L3582</f>
        <v>2.34628197591169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K3583</f>
        <v>3595.739990234375</v>
      </c>
      <c r="F3583">
        <f>'Trading Days'!L3583</f>
        <v>6.7898832325745673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K3584</f>
        <v>3658.39990234375</v>
      </c>
      <c r="F3584">
        <f>'Trading Days'!L3584</f>
        <v>1.7426152135458169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K3585</f>
        <v>3665.989990234375</v>
      </c>
      <c r="F3585">
        <f>'Trading Days'!L3585</f>
        <v>2.07470153434075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K3586</f>
        <v>3637.580078125</v>
      </c>
      <c r="F3586">
        <f>'Trading Days'!L3586</f>
        <v>-7.749588019894893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K3587</f>
        <v>3539.3798828125</v>
      </c>
      <c r="F3587">
        <f>'Trading Days'!L3587</f>
        <v>-2.699602296126424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K3588</f>
        <v>3507.75</v>
      </c>
      <c r="F3588">
        <f>'Trading Days'!L3588</f>
        <v>-8.9365606009395027E-3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K3589</f>
        <v>3538.22998046875</v>
      </c>
      <c r="F3589">
        <f>'Trading Days'!L3589</f>
        <v>8.6893251995581178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K3590</f>
        <v>3600.43994140625</v>
      </c>
      <c r="F3590">
        <f>'Trading Days'!L3590</f>
        <v>1.758222650333718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K3591</f>
        <v>3487.760009765625</v>
      </c>
      <c r="F3591">
        <f>'Trading Days'!L3591</f>
        <v>-3.1296156434875821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K3592</f>
        <v>3446.85009765625</v>
      </c>
      <c r="F3592">
        <f>'Trading Days'!L3592</f>
        <v>-1.1729566253076079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K3593</f>
        <v>3474.6298828125</v>
      </c>
      <c r="F3593">
        <f>'Trading Days'!L3593</f>
        <v>8.0594700579348366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K3594</f>
        <v>3487.85009765625</v>
      </c>
      <c r="F3594">
        <f>'Trading Days'!L3594</f>
        <v>3.8047836142620639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K3595</f>
        <v>3533.090087890625</v>
      </c>
      <c r="F3595">
        <f>'Trading Days'!L3595</f>
        <v>1.2970738124546971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K3596</f>
        <v>3534.530029296875</v>
      </c>
      <c r="F3596">
        <f>'Trading Days'!L3596</f>
        <v>4.0755864425467969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K3597</f>
        <v>3559.949951171875</v>
      </c>
      <c r="F3597">
        <f>'Trading Days'!L3597</f>
        <v>7.1918817110903088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K3598</f>
        <v>3588.81005859375</v>
      </c>
      <c r="F3598">
        <f>'Trading Days'!L3598</f>
        <v>8.1068857196642252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K3599</f>
        <v>3557.0400390625</v>
      </c>
      <c r="F3599">
        <f>'Trading Days'!L3599</f>
        <v>-8.8525218700760133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K3600</f>
        <v>3591.030029296875</v>
      </c>
      <c r="F3600">
        <f>'Trading Days'!L3600</f>
        <v>9.5556951457125283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K3601</f>
        <v>3533.10009765625</v>
      </c>
      <c r="F3601">
        <f>'Trading Days'!L3601</f>
        <v>-1.6131842721451069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K3602</f>
        <v>3545.030029296875</v>
      </c>
      <c r="F3602">
        <f>'Trading Days'!L3602</f>
        <v>3.3766186382715451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K3603</f>
        <v>3573.989990234375</v>
      </c>
      <c r="F3603">
        <f>'Trading Days'!L3603</f>
        <v>8.1691722490835339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K3604</f>
        <v>3582.02001953125</v>
      </c>
      <c r="F3604">
        <f>'Trading Days'!L3604</f>
        <v>2.246796806598894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K3605</f>
        <v>3594.360107421875</v>
      </c>
      <c r="F3605">
        <f>'Trading Days'!L3605</f>
        <v>3.4450080745891398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K3606</f>
        <v>3587.639892578125</v>
      </c>
      <c r="F3606">
        <f>'Trading Days'!L3606</f>
        <v>-1.869655416515958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K3607</f>
        <v>3605.090087890625</v>
      </c>
      <c r="F3607">
        <f>'Trading Days'!L3607</f>
        <v>4.8639762727022973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K3608</f>
        <v>3556.510009765625</v>
      </c>
      <c r="F3608">
        <f>'Trading Days'!L3608</f>
        <v>-1.3475413080016759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K3609</f>
        <v>3546.469970703125</v>
      </c>
      <c r="F3609">
        <f>'Trading Days'!L3609</f>
        <v>-2.82300317865869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K3610</f>
        <v>3540.419921875</v>
      </c>
      <c r="F3610">
        <f>'Trading Days'!L3610</f>
        <v>-1.70593544513375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K3611</f>
        <v>3555.699951171875</v>
      </c>
      <c r="F3611">
        <f>'Trading Days'!L3611</f>
        <v>4.3158804983740584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K3612</f>
        <v>3612.72998046875</v>
      </c>
      <c r="F3612">
        <f>'Trading Days'!L3612</f>
        <v>1.603904437383119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K3613</f>
        <v>3611.1298828125</v>
      </c>
      <c r="F3613">
        <f>'Trading Days'!L3613</f>
        <v>-4.4290541083902291E-4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K3614</f>
        <v>3593.25</v>
      </c>
      <c r="F3614">
        <f>'Trading Days'!L3614</f>
        <v>-4.951326424895707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K3615</f>
        <v>3565.169921875</v>
      </c>
      <c r="F3615">
        <f>'Trading Days'!L3615</f>
        <v>-7.8146742155430493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K3616</f>
        <v>3587.199951171875</v>
      </c>
      <c r="F3616">
        <f>'Trading Days'!L3616</f>
        <v>6.179236832921875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K3617</f>
        <v>3615.6201171875</v>
      </c>
      <c r="F3617">
        <f>'Trading Days'!L3617</f>
        <v>7.9226601255779627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K3618</f>
        <v>3600.31005859375</v>
      </c>
      <c r="F3618">
        <f>'Trading Days'!L3618</f>
        <v>-4.2344212327425357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K3619</f>
        <v>3635.610107421875</v>
      </c>
      <c r="F3619">
        <f>'Trading Days'!L3619</f>
        <v>9.80472466360660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K3620</f>
        <v>3650.860107421875</v>
      </c>
      <c r="F3620">
        <f>'Trading Days'!L3620</f>
        <v>4.1946192109181268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K3621</f>
        <v>3677.330078125</v>
      </c>
      <c r="F3621">
        <f>'Trading Days'!L3621</f>
        <v>7.2503382557205232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K3622</f>
        <v>3723.070068359375</v>
      </c>
      <c r="F3622">
        <f>'Trading Days'!L3622</f>
        <v>1.24383694861836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K3623</f>
        <v>3712.260009765625</v>
      </c>
      <c r="F3623">
        <f>'Trading Days'!L3623</f>
        <v>-2.903533480505649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K3624</f>
        <v>3735.719970703125</v>
      </c>
      <c r="F3624">
        <f>'Trading Days'!L3624</f>
        <v>6.3195899198291716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K3625</f>
        <v>3736.820068359375</v>
      </c>
      <c r="F3625">
        <f>'Trading Days'!L3625</f>
        <v>2.944807600349097E-4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K3626</f>
        <v>3732.9599609375</v>
      </c>
      <c r="F3626">
        <f>'Trading Days'!L3626</f>
        <v>-1.032992584941272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K3627</f>
        <v>3730.070068359375</v>
      </c>
      <c r="F3627">
        <f>'Trading Days'!L3627</f>
        <v>-7.7415579282003044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K3628</f>
        <v>3743.590087890625</v>
      </c>
      <c r="F3628">
        <f>'Trading Days'!L3628</f>
        <v>3.6246020271668571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K3629</f>
        <v>3776.949951171875</v>
      </c>
      <c r="F3629">
        <f>'Trading Days'!L3629</f>
        <v>8.911195536380756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K3630</f>
        <v>3794.570068359375</v>
      </c>
      <c r="F3630">
        <f>'Trading Days'!L3630</f>
        <v>4.6651709488585444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K3631</f>
        <v>3795.739990234375</v>
      </c>
      <c r="F3631">
        <f>'Trading Days'!L3631</f>
        <v>3.0831473761816502E-4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K3632</f>
        <v>3800.860107421875</v>
      </c>
      <c r="F3632">
        <f>'Trading Days'!L3632</f>
        <v>1.34891146408167E-3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K3633</f>
        <v>3797.85009765625</v>
      </c>
      <c r="F3633">
        <f>'Trading Days'!L3633</f>
        <v>-7.9192858472942884E-4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K3634</f>
        <v>3763.800048828125</v>
      </c>
      <c r="F3634">
        <f>'Trading Days'!L3634</f>
        <v>-8.965611583547805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K3635</f>
        <v>3775.56005859375</v>
      </c>
      <c r="F3635">
        <f>'Trading Days'!L3635</f>
        <v>3.1245043873375788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K3636</f>
        <v>3779.929931640625</v>
      </c>
      <c r="F3636">
        <f>'Trading Days'!L3636</f>
        <v>1.1574105507681229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K3637</f>
        <v>3781.320068359375</v>
      </c>
      <c r="F3637">
        <f>'Trading Days'!L3637</f>
        <v>3.6776785387315769E-4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K3638</f>
        <v>3804.610107421875</v>
      </c>
      <c r="F3638">
        <f>'Trading Days'!L3638</f>
        <v>6.1592350400014872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K3639</f>
        <v>3800.800048828125</v>
      </c>
      <c r="F3639">
        <f>'Trading Days'!L3639</f>
        <v>-1.001432074818287E-3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K3640</f>
        <v>3802.639892578125</v>
      </c>
      <c r="F3640">
        <f>'Trading Days'!L3640</f>
        <v>4.8406749272889021E-4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K3641</f>
        <v>3805.31005859375</v>
      </c>
      <c r="F3641">
        <f>'Trading Days'!L3641</f>
        <v>7.0218745162708984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K3642</f>
        <v>3799.530029296875</v>
      </c>
      <c r="F3642">
        <f>'Trading Days'!L3642</f>
        <v>-1.518937802143516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K3643</f>
        <v>3827.330078125</v>
      </c>
      <c r="F3643">
        <f>'Trading Days'!L3643</f>
        <v>7.3167072279383127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K3644</f>
        <v>3826.909912109375</v>
      </c>
      <c r="F3644">
        <f>'Trading Days'!L3644</f>
        <v>-1.097804493075394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K3645</f>
        <v>3844.43994140625</v>
      </c>
      <c r="F3645">
        <f>'Trading Days'!L3645</f>
        <v>4.5807269309907639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K3646</f>
        <v>3849.47998046875</v>
      </c>
      <c r="F3646">
        <f>'Trading Days'!L3646</f>
        <v>1.310994355306905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K3647</f>
        <v>3894.330078125</v>
      </c>
      <c r="F3647">
        <f>'Trading Days'!L3647</f>
        <v>1.16509497084820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K3648</f>
        <v>3899.27001953125</v>
      </c>
      <c r="F3648">
        <f>'Trading Days'!L3648</f>
        <v>1.268495814979342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K3649</f>
        <v>3923.010009765625</v>
      </c>
      <c r="F3649">
        <f>'Trading Days'!L3649</f>
        <v>6.0883165606542278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K3650</f>
        <v>3910.7099609375</v>
      </c>
      <c r="F3650">
        <f>'Trading Days'!L3650</f>
        <v>-3.135360041780721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K3651</f>
        <v>3864.070068359375</v>
      </c>
      <c r="F3651">
        <f>'Trading Days'!L3651</f>
        <v>-1.192619576598419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K3652</f>
        <v>3892.909912109375</v>
      </c>
      <c r="F3652">
        <f>'Trading Days'!L3652</f>
        <v>7.4635923365242718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K3653</f>
        <v>3880.0400390625</v>
      </c>
      <c r="F3653">
        <f>'Trading Days'!L3653</f>
        <v>-3.3059776201965758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K3654</f>
        <v>3904.580078125</v>
      </c>
      <c r="F3654">
        <f>'Trading Days'!L3654</f>
        <v>6.3246870690616408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K3655</f>
        <v>3929.4599609375</v>
      </c>
      <c r="F3655">
        <f>'Trading Days'!L3655</f>
        <v>6.3719740188930007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K3656</f>
        <v>3914.4599609375</v>
      </c>
      <c r="F3656">
        <f>'Trading Days'!L3656</f>
        <v>-3.8173184481109508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K3657</f>
        <v>3932.330078125</v>
      </c>
      <c r="F3657">
        <f>'Trading Days'!L3657</f>
        <v>4.5651551850898198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K3658</f>
        <v>3878.010009765625</v>
      </c>
      <c r="F3658">
        <f>'Trading Days'!L3658</f>
        <v>-1.381371026342626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K3659</f>
        <v>3939.889892578125</v>
      </c>
      <c r="F3659">
        <f>'Trading Days'!L3659</f>
        <v>1.5956607295152251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K3660</f>
        <v>3934.139892578125</v>
      </c>
      <c r="F3660">
        <f>'Trading Days'!L3660</f>
        <v>-1.459431648288322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K3661</f>
        <v>3961.6201171875</v>
      </c>
      <c r="F3661">
        <f>'Trading Days'!L3661</f>
        <v>6.9850654424408187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K3662</f>
        <v>3986.18994140625</v>
      </c>
      <c r="F3662">
        <f>'Trading Days'!L3662</f>
        <v>6.2019637148331697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K3663</f>
        <v>3983.18994140625</v>
      </c>
      <c r="F3663">
        <f>'Trading Days'!L3663</f>
        <v>-7.5259835685137499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K3664</f>
        <v>3965.169921875</v>
      </c>
      <c r="F3664">
        <f>'Trading Days'!L3664</f>
        <v>-4.5240171310756416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K3665</f>
        <v>3967.239990234375</v>
      </c>
      <c r="F3665">
        <f>'Trading Days'!L3665</f>
        <v>5.2206296329315727E-4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K3666</f>
        <v>3959.030029296875</v>
      </c>
      <c r="F3666">
        <f>'Trading Days'!L3666</f>
        <v>-2.0694389443818299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K3667</f>
        <v>3976.070068359375</v>
      </c>
      <c r="F3667">
        <f>'Trading Days'!L3667</f>
        <v>4.304094421210047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K3668</f>
        <v>3892.5</v>
      </c>
      <c r="F3668">
        <f>'Trading Days'!L3668</f>
        <v>-2.10182584618933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K3669</f>
        <v>3879.669921875</v>
      </c>
      <c r="F3669">
        <f>'Trading Days'!L3669</f>
        <v>-3.296102280025637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K3670</f>
        <v>3908.77001953125</v>
      </c>
      <c r="F3670">
        <f>'Trading Days'!L3670</f>
        <v>7.5006632631742232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K3671</f>
        <v>3874.93994140625</v>
      </c>
      <c r="F3671">
        <f>'Trading Days'!L3671</f>
        <v>-8.6549164969949022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K3672</f>
        <v>3874.27001953125</v>
      </c>
      <c r="F3672">
        <f>'Trading Days'!L3672</f>
        <v>-1.728857440709274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K3673</f>
        <v>3857.93994140625</v>
      </c>
      <c r="F3673">
        <f>'Trading Days'!L3673</f>
        <v>-4.2150077415037401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K3674</f>
        <v>3888.090087890625</v>
      </c>
      <c r="F3674">
        <f>'Trading Days'!L3674</f>
        <v>7.8150896442894524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K3675</f>
        <v>3910.4599609375</v>
      </c>
      <c r="F3675">
        <f>'Trading Days'!L3675</f>
        <v>5.7534348590702056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K3676</f>
        <v>3905.22998046875</v>
      </c>
      <c r="F3676">
        <f>'Trading Days'!L3676</f>
        <v>-1.337433580958169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K3677</f>
        <v>3949.199951171875</v>
      </c>
      <c r="F3677">
        <f>'Trading Days'!L3677</f>
        <v>1.1259252572327849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K3678</f>
        <v>3969.110107421875</v>
      </c>
      <c r="F3678">
        <f>'Trading Days'!L3678</f>
        <v>5.0415670252634834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K3679</f>
        <v>3987.510009765625</v>
      </c>
      <c r="F3679">
        <f>'Trading Days'!L3679</f>
        <v>4.6357752356993584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K3680</f>
        <v>4020.5</v>
      </c>
      <c r="F3680">
        <f>'Trading Days'!L3680</f>
        <v>8.2733310144880168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K3681</f>
        <v>4040.1298828125</v>
      </c>
      <c r="F3681">
        <f>'Trading Days'!L3681</f>
        <v>4.882448156323882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K3682</f>
        <v>4040.7099609375</v>
      </c>
      <c r="F3682">
        <f>'Trading Days'!L3682</f>
        <v>1.4357907835282899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K3683</f>
        <v>4047.030029296875</v>
      </c>
      <c r="F3683">
        <f>'Trading Days'!L3683</f>
        <v>1.564098492708554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K3684</f>
        <v>4052.75</v>
      </c>
      <c r="F3684">
        <f>'Trading Days'!L3684</f>
        <v>1.4133749099258801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K3685</f>
        <v>4067.47998046875</v>
      </c>
      <c r="F3685">
        <f>'Trading Days'!L3685</f>
        <v>3.6345643004749299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K3686</f>
        <v>4071.669921875</v>
      </c>
      <c r="F3686">
        <f>'Trading Days'!L3686</f>
        <v>1.0301074440117739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K3687</f>
        <v>4073.179931640625</v>
      </c>
      <c r="F3687">
        <f>'Trading Days'!L3687</f>
        <v>3.708576074676894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K3688</f>
        <v>4066.27001953125</v>
      </c>
      <c r="F3688">
        <f>'Trading Days'!L3688</f>
        <v>-1.69644165623483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K3689</f>
        <v>4082.56005859375</v>
      </c>
      <c r="F3689">
        <f>'Trading Days'!L3689</f>
        <v>4.0061380538565228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K3690</f>
        <v>4095.81005859375</v>
      </c>
      <c r="F3690">
        <f>'Trading Days'!L3690</f>
        <v>3.2455125729524692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K3691</f>
        <v>4070.9599609375</v>
      </c>
      <c r="F3691">
        <f>'Trading Days'!L3691</f>
        <v>-6.0671997238030961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K3692</f>
        <v>4066.1298828125</v>
      </c>
      <c r="F3692">
        <f>'Trading Days'!L3692</f>
        <v>-1.1864715377568611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K3693</f>
        <v>4089.919921875</v>
      </c>
      <c r="F3693">
        <f>'Trading Days'!L3693</f>
        <v>5.8507818855124682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K3694</f>
        <v>4095.469970703125</v>
      </c>
      <c r="F3694">
        <f>'Trading Days'!L3694</f>
        <v>1.357006722415343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K3695</f>
        <v>4061.8798828125</v>
      </c>
      <c r="F3695">
        <f>'Trading Days'!L3695</f>
        <v>-8.2017663738011004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K3696</f>
        <v>4094.969970703125</v>
      </c>
      <c r="F3696">
        <f>'Trading Days'!L3696</f>
        <v>8.1464959194492703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K3697</f>
        <v>4092.64990234375</v>
      </c>
      <c r="F3697">
        <f>'Trading Days'!L3697</f>
        <v>-5.6656541463639964E-4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K3698</f>
        <v>4069.22998046875</v>
      </c>
      <c r="F3698">
        <f>'Trading Days'!L3698</f>
        <v>-5.722434714385937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K3699</f>
        <v>4029.889892578125</v>
      </c>
      <c r="F3699">
        <f>'Trading Days'!L3699</f>
        <v>-9.6676983309980091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K3700</f>
        <v>4067.27001953125</v>
      </c>
      <c r="F3700">
        <f>'Trading Days'!L3700</f>
        <v>9.2757191758434665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K3701</f>
        <v>4073.570068359375</v>
      </c>
      <c r="F3701">
        <f>'Trading Days'!L3701</f>
        <v>1.548962522250008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K3702</f>
        <v>4103.080078125</v>
      </c>
      <c r="F3702">
        <f>'Trading Days'!L3702</f>
        <v>7.2442622246362554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K3703</f>
        <v>4100.08984375</v>
      </c>
      <c r="F3703">
        <f>'Trading Days'!L3703</f>
        <v>-7.2877797119830223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K3704</f>
        <v>4061.22998046875</v>
      </c>
      <c r="F3704">
        <f>'Trading Days'!L3704</f>
        <v>-9.4778077462098764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K3705</f>
        <v>4051.570068359375</v>
      </c>
      <c r="F3705">
        <f>'Trading Days'!L3705</f>
        <v>-2.3785681076500249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K3706</f>
        <v>4094.31005859375</v>
      </c>
      <c r="F3706">
        <f>'Trading Days'!L3706</f>
        <v>1.054899446714530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K3707</f>
        <v>4007.820068359375</v>
      </c>
      <c r="F3707">
        <f>'Trading Days'!L3707</f>
        <v>-2.112443586260326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K3708</f>
        <v>4053.719970703125</v>
      </c>
      <c r="F3708">
        <f>'Trading Days'!L3708</f>
        <v>1.1452585585395079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K3709</f>
        <v>4047.179931640625</v>
      </c>
      <c r="F3709">
        <f>'Trading Days'!L3709</f>
        <v>-1.613342586504696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K3710</f>
        <v>4049.449951171875</v>
      </c>
      <c r="F3710">
        <f>'Trading Days'!L3710</f>
        <v>5.6088920423413846E-4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K3711</f>
        <v>3984.739990234375</v>
      </c>
      <c r="F3711">
        <f>'Trading Days'!L3711</f>
        <v>-1.59799384404723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K3712</f>
        <v>3985.8701171875</v>
      </c>
      <c r="F3712">
        <f>'Trading Days'!L3712</f>
        <v>2.8361372533591828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K3713</f>
        <v>4027.31005859375</v>
      </c>
      <c r="F3713">
        <f>'Trading Days'!L3713</f>
        <v>1.0396711430098239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K3714</f>
        <v>4016.27001953125</v>
      </c>
      <c r="F3714">
        <f>'Trading Days'!L3714</f>
        <v>-2.7412935437990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K3715</f>
        <v>3958.590087890625</v>
      </c>
      <c r="F3715">
        <f>'Trading Days'!L3715</f>
        <v>-1.436156716558533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K3716</f>
        <v>4041.1201171875</v>
      </c>
      <c r="F3716">
        <f>'Trading Days'!L3716</f>
        <v>2.08483392987153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K3717</f>
        <v>3969.320068359375</v>
      </c>
      <c r="F3717">
        <f>'Trading Days'!L3717</f>
        <v>-1.7767363192880189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K3718</f>
        <v>3870.860107421875</v>
      </c>
      <c r="F3718">
        <f>'Trading Days'!L3718</f>
        <v>-2.4805246047642671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K3719</f>
        <v>3808</v>
      </c>
      <c r="F3719">
        <f>'Trading Days'!L3719</f>
        <v>-1.6239312627534312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K3720</f>
        <v>3810.449951171875</v>
      </c>
      <c r="F3720">
        <f>'Trading Days'!L3720</f>
        <v>6.4336953042931633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K3721</f>
        <v>3785.969970703125</v>
      </c>
      <c r="F3721">
        <f>'Trading Days'!L3721</f>
        <v>-6.4244330151145279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K3722</f>
        <v>3765.280029296875</v>
      </c>
      <c r="F3722">
        <f>'Trading Days'!L3722</f>
        <v>-5.4648984451420857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K3723</f>
        <v>3815.469970703125</v>
      </c>
      <c r="F3723">
        <f>'Trading Days'!L3723</f>
        <v>1.332967030758202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K3724</f>
        <v>3870.080078125</v>
      </c>
      <c r="F3724">
        <f>'Trading Days'!L3724</f>
        <v>1.43128127966398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K3725</f>
        <v>3971.389892578125</v>
      </c>
      <c r="F3725">
        <f>'Trading Days'!L3725</f>
        <v>2.6177704959068571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K3726</f>
        <v>3949.590087890625</v>
      </c>
      <c r="F3726">
        <f>'Trading Days'!L3726</f>
        <v>-5.4892129146625326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K3727</f>
        <v>4012.27001953125</v>
      </c>
      <c r="F3727">
        <f>'Trading Days'!L3727</f>
        <v>1.58699840352547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K3728</f>
        <v>4042.02001953125</v>
      </c>
      <c r="F3728">
        <f>'Trading Days'!L3728</f>
        <v>7.4147552022123531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K3729</f>
        <v>4046.02001953125</v>
      </c>
      <c r="F3729">
        <f>'Trading Days'!L3729</f>
        <v>9.8960420301530405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K3730</f>
        <v>4106.6298828125</v>
      </c>
      <c r="F3730">
        <f>'Trading Days'!L3730</f>
        <v>1.498011947263466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K3731</f>
        <v>4090.550048828125</v>
      </c>
      <c r="F3731">
        <f>'Trading Days'!L3731</f>
        <v>-3.9155790619637143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K3732</f>
        <v>4100.64013671875</v>
      </c>
      <c r="F3732">
        <f>'Trading Days'!L3732</f>
        <v>2.4666824192789432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K3733</f>
        <v>4158.2099609375</v>
      </c>
      <c r="F3733">
        <f>'Trading Days'!L3733</f>
        <v>1.40392285836659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K3734</f>
        <v>4169.27978515625</v>
      </c>
      <c r="F3734">
        <f>'Trading Days'!L3734</f>
        <v>2.66216095934090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K3735</f>
        <v>4156.22998046875</v>
      </c>
      <c r="F3735">
        <f>'Trading Days'!L3735</f>
        <v>-3.129990156563899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K3736</f>
        <v>4153.27001953125</v>
      </c>
      <c r="F3736">
        <f>'Trading Days'!L3736</f>
        <v>-7.121744829833298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K3737</f>
        <v>4164.080078125</v>
      </c>
      <c r="F3737">
        <f>'Trading Days'!L3737</f>
        <v>2.6027825166470291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K3738</f>
        <v>4160.5</v>
      </c>
      <c r="F3738">
        <f>'Trading Days'!L3738</f>
        <v>-8.597524682119051E-4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K3739</f>
        <v>4175.9501953125</v>
      </c>
      <c r="F3739">
        <f>'Trading Days'!L3739</f>
        <v>3.713542918519329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K3740</f>
        <v>4187.16015625</v>
      </c>
      <c r="F3740">
        <f>'Trading Days'!L3740</f>
        <v>2.6844096345026709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K3741</f>
        <v>4195.39990234375</v>
      </c>
      <c r="F3741">
        <f>'Trading Days'!L3741</f>
        <v>1.96786026477902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K3742</f>
        <v>4213.47998046875</v>
      </c>
      <c r="F3742">
        <f>'Trading Days'!L3742</f>
        <v>4.3095005353124272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K3743</f>
        <v>4224.990234375</v>
      </c>
      <c r="F3743">
        <f>'Trading Days'!L3743</f>
        <v>2.7317689794670308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K3744</f>
        <v>4213.7900390625</v>
      </c>
      <c r="F3744">
        <f>'Trading Days'!L3744</f>
        <v>-2.6509399291325671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K3745</f>
        <v>4242.18994140625</v>
      </c>
      <c r="F3745">
        <f>'Trading Days'!L3745</f>
        <v>6.7397525933847744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K3746</f>
        <v>4222.66015625</v>
      </c>
      <c r="F3746">
        <f>'Trading Days'!L3746</f>
        <v>-4.603703612048981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K3747</f>
        <v>4242.08984375</v>
      </c>
      <c r="F3747">
        <f>'Trading Days'!L3747</f>
        <v>4.601290840618999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K3748</f>
        <v>4251.31982421875</v>
      </c>
      <c r="F3748">
        <f>'Trading Days'!L3748</f>
        <v>2.175809756209901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K3749</f>
        <v>4284.31982421875</v>
      </c>
      <c r="F3749">
        <f>'Trading Days'!L3749</f>
        <v>7.7622953257967531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K3750</f>
        <v>4288.22998046875</v>
      </c>
      <c r="F3750">
        <f>'Trading Days'!L3750</f>
        <v>9.126667500163332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K3751</f>
        <v>4317.990234375</v>
      </c>
      <c r="F3751">
        <f>'Trading Days'!L3751</f>
        <v>6.9399855049279147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K3752</f>
        <v>4337.7900390625</v>
      </c>
      <c r="F3752">
        <f>'Trading Days'!L3752</f>
        <v>4.5854213679956679E-3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K3753</f>
        <v>4287.81005859375</v>
      </c>
      <c r="F3753">
        <f>'Trading Days'!L3753</f>
        <v>-1.1521991617545409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K3754</f>
        <v>4305.9599609375</v>
      </c>
      <c r="F3754">
        <f>'Trading Days'!L3754</f>
        <v>4.2329072640177054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K3755</f>
        <v>4312.93017578125</v>
      </c>
      <c r="F3755">
        <f>'Trading Days'!L3755</f>
        <v>1.618736566754374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K3756</f>
        <v>4311.93017578125</v>
      </c>
      <c r="F3756">
        <f>'Trading Days'!L3756</f>
        <v>-2.318609296332319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K3757</f>
        <v>4311.56982421875</v>
      </c>
      <c r="F3757">
        <f>'Trading Days'!L3757</f>
        <v>-8.3570825085255152E-5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K3758</f>
        <v>4278.33984375</v>
      </c>
      <c r="F3758">
        <f>'Trading Days'!L3758</f>
        <v>-7.7071650984502638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K3759</f>
        <v>4294.669921875</v>
      </c>
      <c r="F3759">
        <f>'Trading Days'!L3759</f>
        <v>3.8169193475492409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K3760</f>
        <v>4224.8701171875</v>
      </c>
      <c r="F3760">
        <f>'Trading Days'!L3760</f>
        <v>-1.625265875078619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K3761</f>
        <v>4246.47998046875</v>
      </c>
      <c r="F3761">
        <f>'Trading Days'!L3761</f>
        <v>5.1149177801554924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K3762</f>
        <v>4199.27978515625</v>
      </c>
      <c r="F3762">
        <f>'Trading Days'!L3762</f>
        <v>-1.111513430643550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K3763</f>
        <v>4157.41015625</v>
      </c>
      <c r="F3763">
        <f>'Trading Days'!L3763</f>
        <v>-9.9706690309734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K3764</f>
        <v>4089.60009765625</v>
      </c>
      <c r="F3764">
        <f>'Trading Days'!L3764</f>
        <v>-1.6310649189089092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K3765</f>
        <v>4165.10009765625</v>
      </c>
      <c r="F3765">
        <f>'Trading Days'!L3765</f>
        <v>1.846146278294269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K3766</f>
        <v>4267.77001953125</v>
      </c>
      <c r="F3766">
        <f>'Trading Days'!L3766</f>
        <v>2.465004909072265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K3767</f>
        <v>4281.77978515625</v>
      </c>
      <c r="F3767">
        <f>'Trading Days'!L3767</f>
        <v>3.2826899202358368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K3768</f>
        <v>4293.669921875</v>
      </c>
      <c r="F3768">
        <f>'Trading Days'!L3768</f>
        <v>2.7769145811678002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K3769</f>
        <v>4279.2998046875</v>
      </c>
      <c r="F3769">
        <f>'Trading Days'!L3769</f>
        <v>-3.346814601254855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K3770</f>
        <v>4283.10009765625</v>
      </c>
      <c r="F3770">
        <f>'Trading Days'!L3770</f>
        <v>8.8806420260323371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K3771</f>
        <v>4314.08984375</v>
      </c>
      <c r="F3771">
        <f>'Trading Days'!L3771</f>
        <v>7.235354156375661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K3772</f>
        <v>4312.64013671875</v>
      </c>
      <c r="F3772">
        <f>'Trading Days'!L3772</f>
        <v>-3.360400649398132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K3773</f>
        <v>4282.35009765625</v>
      </c>
      <c r="F3773">
        <f>'Trading Days'!L3773</f>
        <v>-7.0235489403820406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K3774</f>
        <v>4236.27978515625</v>
      </c>
      <c r="F3774">
        <f>'Trading Days'!L3774</f>
        <v>-1.075818451303512E-2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K3775</f>
        <v>4230.240234375</v>
      </c>
      <c r="F3775">
        <f>'Trading Days'!L3775</f>
        <v>-1.4256732528413749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K3776</f>
        <v>4160.9599609375</v>
      </c>
      <c r="F3776">
        <f>'Trading Days'!L3776</f>
        <v>-1.6377385112676949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K3777</f>
        <v>4110.830078125</v>
      </c>
      <c r="F3777">
        <f>'Trading Days'!L3777</f>
        <v>-1.2047672480175801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K3778</f>
        <v>4160</v>
      </c>
      <c r="F3778">
        <f>'Trading Days'!L3778</f>
        <v>1.196106891808757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K3779</f>
        <v>4240.5498046875</v>
      </c>
      <c r="F3779">
        <f>'Trading Days'!L3779</f>
        <v>1.936293381911058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K3780</f>
        <v>4213.27978515625</v>
      </c>
      <c r="F3780">
        <f>'Trading Days'!L3780</f>
        <v>-6.4307744955868218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K3781</f>
        <v>4169.97021484375</v>
      </c>
      <c r="F3781">
        <f>'Trading Days'!L3781</f>
        <v>-1.027930081099371E-2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K3782</f>
        <v>4166.2001953125</v>
      </c>
      <c r="F3782">
        <f>'Trading Days'!L3782</f>
        <v>-9.0408788001172802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K3783</f>
        <v>4145.83984375</v>
      </c>
      <c r="F3783">
        <f>'Trading Days'!L3783</f>
        <v>-4.8870314934477133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K3784</f>
        <v>4089.64990234375</v>
      </c>
      <c r="F3784">
        <f>'Trading Days'!L3784</f>
        <v>-1.355333141750714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K3785</f>
        <v>4142.14013671875</v>
      </c>
      <c r="F3785">
        <f>'Trading Days'!L3785</f>
        <v>1.28348967829539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K3786</f>
        <v>4171.2099609375</v>
      </c>
      <c r="F3786">
        <f>'Trading Days'!L3786</f>
        <v>7.018068742062900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K3787</f>
        <v>4192.08984375</v>
      </c>
      <c r="F3787">
        <f>'Trading Days'!L3787</f>
        <v>5.005713691719204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K3788</f>
        <v>4270.35986328125</v>
      </c>
      <c r="F3788">
        <f>'Trading Days'!L3788</f>
        <v>1.867088312716936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K3789</f>
        <v>4278.14013671875</v>
      </c>
      <c r="F3789">
        <f>'Trading Days'!L3789</f>
        <v>1.8219245418633621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K3790</f>
        <v>4275.72021484375</v>
      </c>
      <c r="F3790">
        <f>'Trading Days'!L3790</f>
        <v>-5.6564810821180256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K3791</f>
        <v>4165.5</v>
      </c>
      <c r="F3791">
        <f>'Trading Days'!L3791</f>
        <v>-2.5778163515261191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K3792</f>
        <v>4140.3798828125</v>
      </c>
      <c r="F3792">
        <f>'Trading Days'!L3792</f>
        <v>-6.0305166696674739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K3793</f>
        <v>4181.35009765625</v>
      </c>
      <c r="F3793">
        <f>'Trading Days'!L3793</f>
        <v>9.895279178083527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K3794</f>
        <v>4148.43017578125</v>
      </c>
      <c r="F3794">
        <f>'Trading Days'!L3794</f>
        <v>-7.8730364849028955E-3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K3795</f>
        <v>4188.58984375</v>
      </c>
      <c r="F3795">
        <f>'Trading Days'!L3795</f>
        <v>9.6806903496180485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K3796</f>
        <v>4229.14990234375</v>
      </c>
      <c r="F3796">
        <f>'Trading Days'!L3796</f>
        <v>9.6834639119109944E-3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K3797</f>
        <v>4221.2001953125</v>
      </c>
      <c r="F3797">
        <f>'Trading Days'!L3797</f>
        <v>-1.8797411335181871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K3798</f>
        <v>4256.18017578125</v>
      </c>
      <c r="F3798">
        <f>'Trading Days'!L3798</f>
        <v>8.2867380958604464E-3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K3799</f>
        <v>4228.68017578125</v>
      </c>
      <c r="F3799">
        <f>'Trading Days'!L3799</f>
        <v>-6.461192633827384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K3800</f>
        <v>4216.08984375</v>
      </c>
      <c r="F3800">
        <f>'Trading Days'!L3800</f>
        <v>-2.9773668160950621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K3801</f>
        <v>4281.16015625</v>
      </c>
      <c r="F3801">
        <f>'Trading Days'!L3801</f>
        <v>1.5433805946156729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K3802</f>
        <v>4297.27978515625</v>
      </c>
      <c r="F3802">
        <f>'Trading Days'!L3802</f>
        <v>3.7652478108574079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K3803</f>
        <v>4347.97021484375</v>
      </c>
      <c r="F3803">
        <f>'Trading Days'!L3803</f>
        <v>1.17959342239237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K3804</f>
        <v>4384.02978515625</v>
      </c>
      <c r="F3804">
        <f>'Trading Days'!L3804</f>
        <v>8.2934262496543454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K3805</f>
        <v>4385.33984375</v>
      </c>
      <c r="F3805">
        <f>'Trading Days'!L3805</f>
        <v>2.9882520373969429E-4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K3806</f>
        <v>4390.91015625</v>
      </c>
      <c r="F3806">
        <f>'Trading Days'!L3806</f>
        <v>1.2702122750962721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K3807</f>
        <v>4411.85986328125</v>
      </c>
      <c r="F3807">
        <f>'Trading Days'!L3807</f>
        <v>4.7711536528320941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K3808</f>
        <v>4443.0498046875</v>
      </c>
      <c r="F3808">
        <f>'Trading Days'!L3808</f>
        <v>7.069567568506852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K3809</f>
        <v>4449.490234375</v>
      </c>
      <c r="F3809">
        <f>'Trading Days'!L3809</f>
        <v>1.449551540184224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K3810</f>
        <v>4451.02978515625</v>
      </c>
      <c r="F3810">
        <f>'Trading Days'!L3810</f>
        <v>3.4600610410517868E-4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K3811</f>
        <v>4440.58984375</v>
      </c>
      <c r="F3811">
        <f>'Trading Days'!L3811</f>
        <v>-2.34551146816997E-3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K3812</f>
        <v>4462.27001953125</v>
      </c>
      <c r="F3812">
        <f>'Trading Days'!L3812</f>
        <v>4.8822738744414007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K3813</f>
        <v>4440.669921875</v>
      </c>
      <c r="F3813">
        <f>'Trading Days'!L3813</f>
        <v>-4.8406074849138836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K3814</f>
        <v>4483.0498046875</v>
      </c>
      <c r="F3814">
        <f>'Trading Days'!L3814</f>
        <v>9.5435786847688497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K3815</f>
        <v>4458.77978515625</v>
      </c>
      <c r="F3815">
        <f>'Trading Days'!L3815</f>
        <v>-5.413729623497176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K3816</f>
        <v>4445.35986328125</v>
      </c>
      <c r="F3816">
        <f>'Trading Days'!L3816</f>
        <v>-3.0097745395896158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K3817</f>
        <v>4452.06005859375</v>
      </c>
      <c r="F3817">
        <f>'Trading Days'!L3817</f>
        <v>1.5072335015762219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K3818</f>
        <v>4399.22998046875</v>
      </c>
      <c r="F3818">
        <f>'Trading Days'!L3818</f>
        <v>-1.186643428653278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K3819</f>
        <v>4412.990234375</v>
      </c>
      <c r="F3819">
        <f>'Trading Days'!L3819</f>
        <v>3.1278778257426421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K3820</f>
        <v>4329.080078125</v>
      </c>
      <c r="F3820">
        <f>'Trading Days'!L3820</f>
        <v>-1.901435348675406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K3821</f>
        <v>4305.3798828125</v>
      </c>
      <c r="F3821">
        <f>'Trading Days'!L3821</f>
        <v>-5.4746493215170888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K3822</f>
        <v>4336.22998046875</v>
      </c>
      <c r="F3822">
        <f>'Trading Days'!L3822</f>
        <v>7.165476333321096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K3823</f>
        <v>4314.89990234375</v>
      </c>
      <c r="F3823">
        <f>'Trading Days'!L3823</f>
        <v>-4.9190375559126087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K3824</f>
        <v>4370.47021484375</v>
      </c>
      <c r="F3824">
        <f>'Trading Days'!L3824</f>
        <v>1.28787025788976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K3825</f>
        <v>4375.6298828125</v>
      </c>
      <c r="F3825">
        <f>'Trading Days'!L3825</f>
        <v>1.1805750217048769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K3826</f>
        <v>4422.5</v>
      </c>
      <c r="F3826">
        <f>'Trading Days'!L3826</f>
        <v>1.07116274554222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K3827</f>
        <v>4426.81982421875</v>
      </c>
      <c r="F3827">
        <f>'Trading Days'!L3827</f>
        <v>9.7678331684569741E-4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K3828</f>
        <v>4458.5400390625</v>
      </c>
      <c r="F3828">
        <f>'Trading Days'!L3828</f>
        <v>7.1654632678319619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K3829</f>
        <v>4445.5400390625</v>
      </c>
      <c r="F3829">
        <f>'Trading Days'!L3829</f>
        <v>-2.9157526647968219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K3830</f>
        <v>4430.990234375</v>
      </c>
      <c r="F3830">
        <f>'Trading Days'!L3830</f>
        <v>-3.272899256255068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K3831</f>
        <v>4329.2900390625</v>
      </c>
      <c r="F3831">
        <f>'Trading Days'!L3831</f>
        <v>-2.295202425036380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K3832</f>
        <v>4315.259765625</v>
      </c>
      <c r="F3832">
        <f>'Trading Days'!L3832</f>
        <v>-3.2407792757951359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K3833</f>
        <v>4332.85986328125</v>
      </c>
      <c r="F3833">
        <f>'Trading Days'!L3833</f>
        <v>4.078572000798308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K3834</f>
        <v>4382.81982421875</v>
      </c>
      <c r="F3834">
        <f>'Trading Days'!L3834</f>
        <v>1.153048160197501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K3835</f>
        <v>4333.68994140625</v>
      </c>
      <c r="F3835">
        <f>'Trading Days'!L3835</f>
        <v>-1.120965149902264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K3836</f>
        <v>4311.259765625</v>
      </c>
      <c r="F3836">
        <f>'Trading Days'!L3836</f>
        <v>-5.1757684754833999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K3837</f>
        <v>4316.009765625</v>
      </c>
      <c r="F3837">
        <f>'Trading Days'!L3837</f>
        <v>1.101766132923121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K3838</f>
        <v>4350.97998046875</v>
      </c>
      <c r="F3838">
        <f>'Trading Days'!L3838</f>
        <v>8.1024410839547478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K3839</f>
        <v>4344.080078125</v>
      </c>
      <c r="F3839">
        <f>'Trading Days'!L3839</f>
        <v>-1.585827187144728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K3840</f>
        <v>4375.9599609375</v>
      </c>
      <c r="F3840">
        <f>'Trading Days'!L3840</f>
        <v>7.3386959354257986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K3841</f>
        <v>4403.9501953125</v>
      </c>
      <c r="F3841">
        <f>'Trading Days'!L3841</f>
        <v>6.3963643691573591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K3842</f>
        <v>4422.02001953125</v>
      </c>
      <c r="F3842">
        <f>'Trading Days'!L3842</f>
        <v>4.1030945894853232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K3843</f>
        <v>4409.2099609375</v>
      </c>
      <c r="F3843">
        <f>'Trading Days'!L3843</f>
        <v>-2.8968793757536688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K3844</f>
        <v>4397.64013671875</v>
      </c>
      <c r="F3844">
        <f>'Trading Days'!L3844</f>
        <v>-2.624012991272906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K3845</f>
        <v>4424.52978515625</v>
      </c>
      <c r="F3845">
        <f>'Trading Days'!L3845</f>
        <v>6.114563175140475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K3846</f>
        <v>4418.830078125</v>
      </c>
      <c r="F3846">
        <f>'Trading Days'!L3846</f>
        <v>-1.2882062745677161E-3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K3847</f>
        <v>4351.7998046875</v>
      </c>
      <c r="F3847">
        <f>'Trading Days'!L3847</f>
        <v>-1.516923535243575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K3848</f>
        <v>4417.39990234375</v>
      </c>
      <c r="F3848">
        <f>'Trading Days'!L3848</f>
        <v>1.50742452779169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K3849</f>
        <v>4435.97998046875</v>
      </c>
      <c r="F3849">
        <f>'Trading Days'!L3849</f>
        <v>4.2061118612199966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K3850</f>
        <v>4460.81005859375</v>
      </c>
      <c r="F3850">
        <f>'Trading Days'!L3850</f>
        <v>5.5974279041666186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K3851</f>
        <v>4477.06982421875</v>
      </c>
      <c r="F3851">
        <f>'Trading Days'!L3851</f>
        <v>3.645025323074647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K3852</f>
        <v>4536.77978515625</v>
      </c>
      <c r="F3852">
        <f>'Trading Days'!L3852</f>
        <v>1.3336839335071019E-2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K3853</f>
        <v>4525.0400390625</v>
      </c>
      <c r="F3853">
        <f>'Trading Days'!L3853</f>
        <v>-2.5876825964004091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K3854</f>
        <v>4515.27001953125</v>
      </c>
      <c r="F3854">
        <f>'Trading Days'!L3854</f>
        <v>-2.1591012337813802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K3855</f>
        <v>4488.14990234375</v>
      </c>
      <c r="F3855">
        <f>'Trading Days'!L3855</f>
        <v>-6.0063112660349027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K3856</f>
        <v>4414.25</v>
      </c>
      <c r="F3856">
        <f>'Trading Days'!L3856</f>
        <v>-1.646556018665034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K3857</f>
        <v>4479.06005859375</v>
      </c>
      <c r="F3857">
        <f>'Trading Days'!L3857</f>
        <v>1.46820090827999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K3858</f>
        <v>4482.60986328125</v>
      </c>
      <c r="F3858">
        <f>'Trading Days'!L3858</f>
        <v>7.9253339786977683E-4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K3859</f>
        <v>4409.39013671875</v>
      </c>
      <c r="F3859">
        <f>'Trading Days'!L3859</f>
        <v>-1.6334173348939052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K3860</f>
        <v>4379.75</v>
      </c>
      <c r="F3860">
        <f>'Trading Days'!L3860</f>
        <v>-6.7220490361976637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K3861</f>
        <v>4401.5498046875</v>
      </c>
      <c r="F3861">
        <f>'Trading Days'!L3861</f>
        <v>4.977408456532828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K3862</f>
        <v>4458.64990234375</v>
      </c>
      <c r="F3862">
        <f>'Trading Days'!L3862</f>
        <v>1.297272556031071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K3863</f>
        <v>4438.64013671875</v>
      </c>
      <c r="F3863">
        <f>'Trading Days'!L3863</f>
        <v>-4.4878530638796654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K3864</f>
        <v>4420.64990234375</v>
      </c>
      <c r="F3864">
        <f>'Trading Days'!L3864</f>
        <v>-4.0530959530094002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K3865</f>
        <v>4426.56005859375</v>
      </c>
      <c r="F3865">
        <f>'Trading Days'!L3865</f>
        <v>1.3369428433738231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K3866</f>
        <v>4495.0400390625</v>
      </c>
      <c r="F3866">
        <f>'Trading Days'!L3866</f>
        <v>1.54702476781722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K3867</f>
        <v>4494.2900390625</v>
      </c>
      <c r="F3867">
        <f>'Trading Days'!L3867</f>
        <v>-1.668505716261315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K3868</f>
        <v>4512.9501953125</v>
      </c>
      <c r="F3868">
        <f>'Trading Days'!L3868</f>
        <v>4.151969741118977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K3869</f>
        <v>4503.72021484375</v>
      </c>
      <c r="F3869">
        <f>'Trading Days'!L3869</f>
        <v>-2.0452209905478251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K3870</f>
        <v>4505.2998046875</v>
      </c>
      <c r="F3870">
        <f>'Trading Days'!L3870</f>
        <v>3.5073001172314378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K3871</f>
        <v>4529.47021484375</v>
      </c>
      <c r="F3871">
        <f>'Trading Days'!L3871</f>
        <v>5.3648838488178363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K3872</f>
        <v>4527.16015625</v>
      </c>
      <c r="F3872">
        <f>'Trading Days'!L3872</f>
        <v>-5.1000635486675439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K3873</f>
        <v>4472.9599609375</v>
      </c>
      <c r="F3873">
        <f>'Trading Days'!L3873</f>
        <v>-1.1972228381996519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K3874</f>
        <v>4546.06005859375</v>
      </c>
      <c r="F3874">
        <f>'Trading Days'!L3874</f>
        <v>1.6342667561220159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K3875</f>
        <v>4535.66015625</v>
      </c>
      <c r="F3875">
        <f>'Trading Days'!L3875</f>
        <v>-2.287673767989550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K3876</f>
        <v>4508.25</v>
      </c>
      <c r="F3876">
        <f>'Trading Days'!L3876</f>
        <v>-6.04325617567036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K3877</f>
        <v>4521.85009765625</v>
      </c>
      <c r="F3877">
        <f>'Trading Days'!L3877</f>
        <v>3.0167132825931202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K3878</f>
        <v>4508.89013671875</v>
      </c>
      <c r="F3878">
        <f>'Trading Days'!L3878</f>
        <v>-2.8660748714818269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K3879</f>
        <v>4519.85986328125</v>
      </c>
      <c r="F3879">
        <f>'Trading Days'!L3879</f>
        <v>2.4329105899401071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K3880</f>
        <v>4487.02978515625</v>
      </c>
      <c r="F3880">
        <f>'Trading Days'!L3880</f>
        <v>-7.2635168164630892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K3881</f>
        <v>4477.18994140625</v>
      </c>
      <c r="F3881">
        <f>'Trading Days'!L3881</f>
        <v>-2.192952625933442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K3882</f>
        <v>4431.509765625</v>
      </c>
      <c r="F3882">
        <f>'Trading Days'!L3882</f>
        <v>-1.0202867508208089E-2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K3883</f>
        <v>4427.60986328125</v>
      </c>
      <c r="F3883">
        <f>'Trading Days'!L3883</f>
        <v>-8.8003920785673095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K3884</f>
        <v>4485.4599609375</v>
      </c>
      <c r="F3884">
        <f>'Trading Days'!L3884</f>
        <v>1.3065762215412891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K3885</f>
        <v>4488.47021484375</v>
      </c>
      <c r="F3885">
        <f>'Trading Days'!L3885</f>
        <v>6.7111376145700952E-4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K3886</f>
        <v>4453.7900390625</v>
      </c>
      <c r="F3886">
        <f>'Trading Days'!L3886</f>
        <v>-7.7265023763686269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K3887</f>
        <v>4432.919921875</v>
      </c>
      <c r="F3887">
        <f>'Trading Days'!L3887</f>
        <v>-4.685923001411462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K3888</f>
        <v>4455.89990234375</v>
      </c>
      <c r="F3888">
        <f>'Trading Days'!L3888</f>
        <v>5.1839376469111631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K3889</f>
        <v>4468.97998046875</v>
      </c>
      <c r="F3889">
        <f>'Trading Days'!L3889</f>
        <v>2.935451516341336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K3890</f>
        <v>4531.85009765625</v>
      </c>
      <c r="F3890">
        <f>'Trading Days'!L3890</f>
        <v>1.406811340893621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K3891</f>
        <v>4513.419921875</v>
      </c>
      <c r="F3891">
        <f>'Trading Days'!L3891</f>
        <v>-4.0668105484736872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K3892</f>
        <v>4544.0400390625</v>
      </c>
      <c r="F3892">
        <f>'Trading Days'!L3892</f>
        <v>6.7842384970862044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K3893</f>
        <v>4548.740234375</v>
      </c>
      <c r="F3893">
        <f>'Trading Days'!L3893</f>
        <v>1.034364854203496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K3894</f>
        <v>4524.60009765625</v>
      </c>
      <c r="F3894">
        <f>'Trading Days'!L3894</f>
        <v>-5.306993909285462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K3895</f>
        <v>4514.009765625</v>
      </c>
      <c r="F3895">
        <f>'Trading Days'!L3895</f>
        <v>-2.3406117231743462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K3896</f>
        <v>4484.27978515625</v>
      </c>
      <c r="F3896">
        <f>'Trading Days'!L3896</f>
        <v>-6.586157764909894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K3897</f>
        <v>4379.8701171875</v>
      </c>
      <c r="F3897">
        <f>'Trading Days'!L3897</f>
        <v>-2.32834865287318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K3898</f>
        <v>4396.759765625</v>
      </c>
      <c r="F3898">
        <f>'Trading Days'!L3898</f>
        <v>3.856198468356720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K3899</f>
        <v>4429.22998046875</v>
      </c>
      <c r="F3899">
        <f>'Trading Days'!L3899</f>
        <v>7.3850327456166376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K3900</f>
        <v>4433.39013671875</v>
      </c>
      <c r="F3900">
        <f>'Trading Days'!L3900</f>
        <v>9.3925044947873459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K3901</f>
        <v>4418.66015625</v>
      </c>
      <c r="F3901">
        <f>'Trading Days'!L3901</f>
        <v>-3.322509414804609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K3902</f>
        <v>4429.06005859375</v>
      </c>
      <c r="F3902">
        <f>'Trading Days'!L3902</f>
        <v>2.3536325438018309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K3903</f>
        <v>4351.580078125</v>
      </c>
      <c r="F3903">
        <f>'Trading Days'!L3903</f>
        <v>-1.7493549295728109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K3904</f>
        <v>4352.02978515625</v>
      </c>
      <c r="F3904">
        <f>'Trading Days'!L3904</f>
        <v>1.033433886488133E-4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K3905</f>
        <v>4420.14990234375</v>
      </c>
      <c r="F3905">
        <f>'Trading Days'!L3905</f>
        <v>1.565249333077667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K3906</f>
        <v>4494.47021484375</v>
      </c>
      <c r="F3906">
        <f>'Trading Days'!L3906</f>
        <v>1.6813980100673032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K3907</f>
        <v>4523.47021484375</v>
      </c>
      <c r="F3907">
        <f>'Trading Days'!L3907</f>
        <v>6.4523733863499633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K3908</f>
        <v>4528.35986328125</v>
      </c>
      <c r="F3908">
        <f>'Trading Days'!L3908</f>
        <v>1.080950731465968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K3909</f>
        <v>4594.89990234375</v>
      </c>
      <c r="F3909">
        <f>'Trading Days'!L3909</f>
        <v>1.46940704960416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K3910</f>
        <v>4661.60009765625</v>
      </c>
      <c r="F3910">
        <f>'Trading Days'!L3910</f>
        <v>1.451613674510677E-2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K3911</f>
        <v>4679.68017578125</v>
      </c>
      <c r="F3911">
        <f>'Trading Days'!L3911</f>
        <v>3.878513331525335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K3912</f>
        <v>4674.41015625</v>
      </c>
      <c r="F3912">
        <f>'Trading Days'!L3912</f>
        <v>-1.1261495087899749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K3913</f>
        <v>4623.240234375</v>
      </c>
      <c r="F3913">
        <f>'Trading Days'!L3913</f>
        <v>-1.094681899203531E-2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K3914</f>
        <v>4602.830078125</v>
      </c>
      <c r="F3914">
        <f>'Trading Days'!L3914</f>
        <v>-4.4146865002266944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K3915</f>
        <v>4557.3701171875</v>
      </c>
      <c r="F3915">
        <f>'Trading Days'!L3915</f>
        <v>-9.8765238268405664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K3916</f>
        <v>4519.08984375</v>
      </c>
      <c r="F3916">
        <f>'Trading Days'!L3916</f>
        <v>-8.3996411204635413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K3917</f>
        <v>4560.22998046875</v>
      </c>
      <c r="F3917">
        <f>'Trading Days'!L3917</f>
        <v>9.103633284841095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K3918</f>
        <v>4581.60009765625</v>
      </c>
      <c r="F3918">
        <f>'Trading Days'!L3918</f>
        <v>4.6861928628658678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K3919</f>
        <v>4598.58984375</v>
      </c>
      <c r="F3919">
        <f>'Trading Days'!L3919</f>
        <v>3.7082560091705741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K3920</f>
        <v>4588.91015625</v>
      </c>
      <c r="F3920">
        <f>'Trading Days'!L3920</f>
        <v>-2.1049251681264369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K3921</f>
        <v>4580.4599609375</v>
      </c>
      <c r="F3921">
        <f>'Trading Days'!L3921</f>
        <v>-1.8414383861908861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K3922</f>
        <v>4567.47021484375</v>
      </c>
      <c r="F3922">
        <f>'Trading Days'!L3922</f>
        <v>-2.835904298810088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K3923</f>
        <v>4602.240234375</v>
      </c>
      <c r="F3923">
        <f>'Trading Days'!L3923</f>
        <v>7.612533392828967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K3924</f>
        <v>4528.509765625</v>
      </c>
      <c r="F3924">
        <f>'Trading Days'!L3924</f>
        <v>-1.6020560638989049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K3925</f>
        <v>4520.080078125</v>
      </c>
      <c r="F3925">
        <f>'Trading Days'!L3925</f>
        <v>-1.861470535845622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K3926</f>
        <v>4573.10986328125</v>
      </c>
      <c r="F3926">
        <f>'Trading Days'!L3926</f>
        <v>1.1732045503549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K3927</f>
        <v>4513.990234375</v>
      </c>
      <c r="F3927">
        <f>'Trading Days'!L3927</f>
        <v>-1.292766425336456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K3928</f>
        <v>4528.18994140625</v>
      </c>
      <c r="F3928">
        <f>'Trading Days'!L3928</f>
        <v>3.1457106227470439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K3929</f>
        <v>4519.31982421875</v>
      </c>
      <c r="F3929">
        <f>'Trading Days'!L3929</f>
        <v>-1.9588659712329588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K3930</f>
        <v>4530.740234375</v>
      </c>
      <c r="F3930">
        <f>'Trading Days'!L3930</f>
        <v>2.527019684477549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K3931</f>
        <v>4566.3701171875</v>
      </c>
      <c r="F3931">
        <f>'Trading Days'!L3931</f>
        <v>7.864031255240266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K3932</f>
        <v>4542.06982421875</v>
      </c>
      <c r="F3932">
        <f>'Trading Days'!L3932</f>
        <v>-5.321577608719319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K3933</f>
        <v>4510.89990234375</v>
      </c>
      <c r="F3933">
        <f>'Trading Days'!L3933</f>
        <v>-6.8624928900914428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K3934</f>
        <v>4385.1298828125</v>
      </c>
      <c r="F3934">
        <f>'Trading Days'!L3934</f>
        <v>-2.788135898690702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K3935</f>
        <v>4197.27001953125</v>
      </c>
      <c r="F3935">
        <f>'Trading Days'!L3935</f>
        <v>-4.284020503419205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K3936</f>
        <v>4038.60009765625</v>
      </c>
      <c r="F3936">
        <f>'Trading Days'!L3936</f>
        <v>-3.780312468262891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K3937</f>
        <v>4016.320068359375</v>
      </c>
      <c r="F3937">
        <f>'Trading Days'!L3937</f>
        <v>-5.5167703556003866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K3938</f>
        <v>4219.60009765625</v>
      </c>
      <c r="F3938">
        <f>'Trading Days'!L3938</f>
        <v>5.061350336551063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K3939</f>
        <v>4324.81982421875</v>
      </c>
      <c r="F3939">
        <f>'Trading Days'!L3939</f>
        <v>2.493594751335415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K3940</f>
        <v>4329.1201171875</v>
      </c>
      <c r="F3940">
        <f>'Trading Days'!L3940</f>
        <v>9.9432881450201016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K3941</f>
        <v>4274.580078125</v>
      </c>
      <c r="F3941">
        <f>'Trading Days'!L3941</f>
        <v>-1.259841205282452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K3942</f>
        <v>4142.6298828125</v>
      </c>
      <c r="F3942">
        <f>'Trading Days'!L3942</f>
        <v>-3.0868574901134701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K3943</f>
        <v>4256.22998046875</v>
      </c>
      <c r="F3943">
        <f>'Trading Days'!L3943</f>
        <v>2.7422217497046871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K3944</f>
        <v>4234.64990234375</v>
      </c>
      <c r="F3944">
        <f>'Trading Days'!L3944</f>
        <v>-5.0702330992516984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K3945</f>
        <v>4184.72021484375</v>
      </c>
      <c r="F3945">
        <f>'Trading Days'!L3945</f>
        <v>-1.17907474410967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K3946</f>
        <v>4303.52978515625</v>
      </c>
      <c r="F3946">
        <f>'Trading Days'!L3946</f>
        <v>2.839128166587268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K3947</f>
        <v>4253.4501953125</v>
      </c>
      <c r="F3947">
        <f>'Trading Days'!L3947</f>
        <v>-1.163686377087125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K3948</f>
        <v>4296.2998046875</v>
      </c>
      <c r="F3948">
        <f>'Trading Days'!L3948</f>
        <v>1.007408278160216E-2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K3949</f>
        <v>4323.22998046875</v>
      </c>
      <c r="F3949">
        <f>'Trading Days'!L3949</f>
        <v>6.2682254510888491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K3950</f>
        <v>4308.759765625</v>
      </c>
      <c r="F3950">
        <f>'Trading Days'!L3950</f>
        <v>-3.3470842192349082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K3951</f>
        <v>4360.27978515625</v>
      </c>
      <c r="F3951">
        <f>'Trading Days'!L3951</f>
        <v>1.195704154644983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K3952</f>
        <v>4383.669921875</v>
      </c>
      <c r="F3952">
        <f>'Trading Days'!L3952</f>
        <v>5.364366020358835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K3953</f>
        <v>4384.9599609375</v>
      </c>
      <c r="F3953">
        <f>'Trading Days'!L3953</f>
        <v>2.9428289207245051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K3954</f>
        <v>4323.85986328125</v>
      </c>
      <c r="F3954">
        <f>'Trading Days'!L3954</f>
        <v>-1.393401495123048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K3955</f>
        <v>4336.1298828125</v>
      </c>
      <c r="F3955">
        <f>'Trading Days'!L3955</f>
        <v>2.8377468093840901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K3956</f>
        <v>4274.10009765625</v>
      </c>
      <c r="F3956">
        <f>'Trading Days'!L3956</f>
        <v>-1.430533374983133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K3957</f>
        <v>4273.52978515625</v>
      </c>
      <c r="F3957">
        <f>'Trading Days'!L3957</f>
        <v>-1.3343452117853261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K3958</f>
        <v>4261.10009765625</v>
      </c>
      <c r="F3958">
        <f>'Trading Days'!L3958</f>
        <v>-2.9085295118741472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K3959</f>
        <v>4224.740234375</v>
      </c>
      <c r="F3959">
        <f>'Trading Days'!L3959</f>
        <v>-8.5329756278781366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K3960</f>
        <v>4103.47021484375</v>
      </c>
      <c r="F3960">
        <f>'Trading Days'!L3960</f>
        <v>-2.870472805511803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K3961</f>
        <v>4083.3701171875</v>
      </c>
      <c r="F3961">
        <f>'Trading Days'!L3961</f>
        <v>-4.898316937586245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K3962</f>
        <v>4181.06005859375</v>
      </c>
      <c r="F3962">
        <f>'Trading Days'!L3962</f>
        <v>2.392385177014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K3963</f>
        <v>4192.9599609375</v>
      </c>
      <c r="F3963">
        <f>'Trading Days'!L3963</f>
        <v>2.8461447998793239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K3964</f>
        <v>4267.4501953125</v>
      </c>
      <c r="F3964">
        <f>'Trading Days'!L3964</f>
        <v>1.776554869804792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K3965</f>
        <v>4331.43017578125</v>
      </c>
      <c r="F3965">
        <f>'Trading Days'!L3965</f>
        <v>1.4992554696719781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K3966</f>
        <v>4306.7001953125</v>
      </c>
      <c r="F3966">
        <f>'Trading Days'!L3966</f>
        <v>-5.709426093724268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K3967</f>
        <v>4333.4599609375</v>
      </c>
      <c r="F3967">
        <f>'Trading Days'!L3967</f>
        <v>6.2135194955352802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K3968</f>
        <v>4350.14990234375</v>
      </c>
      <c r="F3968">
        <f>'Trading Days'!L3968</f>
        <v>3.851412394875187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K3969</f>
        <v>4370.009765625</v>
      </c>
      <c r="F3969">
        <f>'Trading Days'!L3969</f>
        <v>4.5653284891515877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K3970</f>
        <v>4382.56005859375</v>
      </c>
      <c r="F3970">
        <f>'Trading Days'!L3970</f>
        <v>2.8719141699573569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K3971</f>
        <v>4352.93994140625</v>
      </c>
      <c r="F3971">
        <f>'Trading Days'!L3971</f>
        <v>-6.7586334908105172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K3972</f>
        <v>4346.919921875</v>
      </c>
      <c r="F3972">
        <f>'Trading Days'!L3972</f>
        <v>-1.3829778522754801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K3973</f>
        <v>4418.22021484375</v>
      </c>
      <c r="F3973">
        <f>'Trading Days'!L3973</f>
        <v>1.640248595561777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K3974</f>
        <v>4438.6201171875</v>
      </c>
      <c r="F3974">
        <f>'Trading Days'!L3974</f>
        <v>4.617221720912168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K3975</f>
        <v>4462.06982421875</v>
      </c>
      <c r="F3975">
        <f>'Trading Days'!L3975</f>
        <v>5.2831074550503399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K3976</f>
        <v>4438.18017578125</v>
      </c>
      <c r="F3976">
        <f>'Trading Days'!L3976</f>
        <v>-5.353938727680639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K3977</f>
        <v>4413.52001953125</v>
      </c>
      <c r="F3977">
        <f>'Trading Days'!L3977</f>
        <v>-5.556366635263709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K3978</f>
        <v>4503.22021484375</v>
      </c>
      <c r="F3978">
        <f>'Trading Days'!L3978</f>
        <v>2.032395795545216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K3979</f>
        <v>4624.08984375</v>
      </c>
      <c r="F3979">
        <f>'Trading Days'!L3979</f>
        <v>2.6840710233941859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K3980</f>
        <v>4630.85009765625</v>
      </c>
      <c r="F3980">
        <f>'Trading Days'!L3980</f>
        <v>1.4619642209996451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K3981</f>
        <v>4639.22998046875</v>
      </c>
      <c r="F3981">
        <f>'Trading Days'!L3981</f>
        <v>1.80957764466205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K3982</f>
        <v>4678.580078125</v>
      </c>
      <c r="F3982">
        <f>'Trading Days'!L3982</f>
        <v>8.482032109189408E-3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K3983</f>
        <v>4670.759765625</v>
      </c>
      <c r="F3983">
        <f>'Trading Days'!L3983</f>
        <v>-1.671514085344938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K3984</f>
        <v>4648.830078125</v>
      </c>
      <c r="F3984">
        <f>'Trading Days'!L3984</f>
        <v>-4.6951007117501664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K3985</f>
        <v>4703.919921875</v>
      </c>
      <c r="F3985">
        <f>'Trading Days'!L3985</f>
        <v>1.1850259704957679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K3986</f>
        <v>4719.0498046875</v>
      </c>
      <c r="F3986">
        <f>'Trading Days'!L3986</f>
        <v>3.216441407120961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K3987</f>
        <v>4717.5498046875</v>
      </c>
      <c r="F3987">
        <f>'Trading Days'!L3987</f>
        <v>-3.1786059950245082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K3988</f>
        <v>4702.89990234375</v>
      </c>
      <c r="F3988">
        <f>'Trading Days'!L3988</f>
        <v>-3.105404913625542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K3989</f>
        <v>4707.22998046875</v>
      </c>
      <c r="F3989">
        <f>'Trading Days'!L3989</f>
        <v>9.2072513022056768E-4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K3990</f>
        <v>4655.52001953125</v>
      </c>
      <c r="F3990">
        <f>'Trading Days'!L3990</f>
        <v>-1.0985220852190111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K3991</f>
        <v>4641.72998046875</v>
      </c>
      <c r="F3991">
        <f>'Trading Days'!L3991</f>
        <v>-2.9620835061704431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K3992</f>
        <v>4636.93994140625</v>
      </c>
      <c r="F3992">
        <f>'Trading Days'!L3992</f>
        <v>-1.0319512515064579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K3993</f>
        <v>4588.93017578125</v>
      </c>
      <c r="F3993">
        <f>'Trading Days'!L3993</f>
        <v>-1.03537605040534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K3994</f>
        <v>4502.14013671875</v>
      </c>
      <c r="F3994">
        <f>'Trading Days'!L3994</f>
        <v>-1.891291341074375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K3995</f>
        <v>4565.47021484375</v>
      </c>
      <c r="F3995">
        <f>'Trading Days'!L3995</f>
        <v>1.406666078838592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K3996</f>
        <v>4565.81982421875</v>
      </c>
      <c r="F3996">
        <f>'Trading Days'!L3996</f>
        <v>7.6576860333688046E-5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K3997</f>
        <v>4653.43994140625</v>
      </c>
      <c r="F3997">
        <f>'Trading Days'!L3997</f>
        <v>1.919044565068727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K3998</f>
        <v>4655.35009765625</v>
      </c>
      <c r="F3998">
        <f>'Trading Days'!L3998</f>
        <v>4.1048262662712892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K3999</f>
        <v>4686.35986328125</v>
      </c>
      <c r="F3999">
        <f>'Trading Days'!L3999</f>
        <v>6.6611028117116167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K4000</f>
        <v>4674.7900390625</v>
      </c>
      <c r="F4000">
        <f>'Trading Days'!L4000</f>
        <v>-2.468829658047067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K4001</f>
        <v>4669.41015625</v>
      </c>
      <c r="F4001">
        <f>'Trading Days'!L4001</f>
        <v>-1.15082875755823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K4002</f>
        <v>4672.8798828125</v>
      </c>
      <c r="F4002">
        <f>'Trading Days'!L4002</f>
        <v>7.4307598741474301E-4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K4003</f>
        <v>4680.47021484375</v>
      </c>
      <c r="F4003">
        <f>'Trading Days'!L4003</f>
        <v>1.624337072983151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K4004</f>
        <v>4664.509765625</v>
      </c>
      <c r="F4004">
        <f>'Trading Days'!L4004</f>
        <v>-3.41000978237882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K4005</f>
        <v>4716.16015625</v>
      </c>
      <c r="F4005">
        <f>'Trading Days'!L4005</f>
        <v>1.1073058739341951E-2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K4006</f>
        <v>4686.22021484375</v>
      </c>
      <c r="F4006">
        <f>'Trading Days'!L4006</f>
        <v>-6.34837249251862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K4007</f>
        <v>4606.75</v>
      </c>
      <c r="F4007">
        <f>'Trading Days'!L4007</f>
        <v>-1.695827579592302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K4008</f>
        <v>4716.1201171875</v>
      </c>
      <c r="F4008">
        <f>'Trading Days'!L4008</f>
        <v>2.3741274692028021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K4009</f>
        <v>4693.6201171875</v>
      </c>
      <c r="F4009">
        <f>'Trading Days'!L4009</f>
        <v>-4.7708708516563947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K4010</f>
        <v>4694.77001953125</v>
      </c>
      <c r="F4010">
        <f>'Trading Days'!L4010</f>
        <v>2.4499263149557748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K4011</f>
        <v>4622.14013671875</v>
      </c>
      <c r="F4011">
        <f>'Trading Days'!L4011</f>
        <v>-1.547038140533918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K4012</f>
        <v>4643.0498046875</v>
      </c>
      <c r="F4012">
        <f>'Trading Days'!L4012</f>
        <v>4.5238065809907191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K4013</f>
        <v>4537.56005859375</v>
      </c>
      <c r="F4013">
        <f>'Trading Days'!L4013</f>
        <v>-2.271992559443369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K4014</f>
        <v>4570.16015625</v>
      </c>
      <c r="F4014">
        <f>'Trading Days'!L4014</f>
        <v>7.184499430372914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K4015</f>
        <v>4597.330078125</v>
      </c>
      <c r="F4015">
        <f>'Trading Days'!L4015</f>
        <v>5.94506996387056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K4016</f>
        <v>4664.56005859375</v>
      </c>
      <c r="F4016">
        <f>'Trading Days'!L4016</f>
        <v>1.4623701001727831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K4017</f>
        <v>4598.14013671875</v>
      </c>
      <c r="F4017">
        <f>'Trading Days'!L4017</f>
        <v>-1.4239268235518019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K4018</f>
        <v>4514.830078125</v>
      </c>
      <c r="F4018">
        <f>'Trading Days'!L4018</f>
        <v>-1.811820782243501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K4019</f>
        <v>4560.5498046875</v>
      </c>
      <c r="F4019">
        <f>'Trading Days'!L4019</f>
        <v>1.0126566398150461E-2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K4020</f>
        <v>4589.259765625</v>
      </c>
      <c r="F4020">
        <f>'Trading Days'!L4020</f>
        <v>6.295285035148756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K4021</f>
        <v>4624.58984375</v>
      </c>
      <c r="F4021">
        <f>'Trading Days'!L4021</f>
        <v>7.6984263104113992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K4022</f>
        <v>4622.77001953125</v>
      </c>
      <c r="F4022">
        <f>'Trading Days'!L4022</f>
        <v>-3.935104042165348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K4023</f>
        <v>4621.35009765625</v>
      </c>
      <c r="F4023">
        <f>'Trading Days'!L4023</f>
        <v>-3.071582339162493E-4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K4024</f>
        <v>4691.080078125</v>
      </c>
      <c r="F4024">
        <f>'Trading Days'!L4024</f>
        <v>1.508866002255793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K4025</f>
        <v>4652.009765625</v>
      </c>
      <c r="F4025">
        <f>'Trading Days'!L4025</f>
        <v>-8.32863900196223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K4026</f>
        <v>4593.27001953125</v>
      </c>
      <c r="F4026">
        <f>'Trading Days'!L4026</f>
        <v>-1.262674608462655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K4027</f>
        <v>4497.85986328125</v>
      </c>
      <c r="F4027">
        <f>'Trading Days'!L4027</f>
        <v>-2.077172816845130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K4028</f>
        <v>4484.18017578125</v>
      </c>
      <c r="F4028">
        <f>'Trading Days'!L4028</f>
        <v>-3.041376991683387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K4029</f>
        <v>4443.990234375</v>
      </c>
      <c r="F4029">
        <f>'Trading Days'!L4029</f>
        <v>-8.9626062804775142E-3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K4030</f>
        <v>4305.72021484375</v>
      </c>
      <c r="F4030">
        <f>'Trading Days'!L4030</f>
        <v>-3.1113934153524592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K4031</f>
        <v>4270.77978515625</v>
      </c>
      <c r="F4031">
        <f>'Trading Days'!L4031</f>
        <v>-8.114886231354479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K4032</f>
        <v>4283.5498046875</v>
      </c>
      <c r="F4032">
        <f>'Trading Days'!L4032</f>
        <v>2.9900908437456848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K4033</f>
        <v>4333.72021484375</v>
      </c>
      <c r="F4033">
        <f>'Trading Days'!L4033</f>
        <v>1.17123443040976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K4034</f>
        <v>4183.1201171875</v>
      </c>
      <c r="F4034">
        <f>'Trading Days'!L4034</f>
        <v>-3.4750766129391208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K4035</f>
        <v>4272.97021484375</v>
      </c>
      <c r="F4035">
        <f>'Trading Days'!L4035</f>
        <v>2.147920574574846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K4036</f>
        <v>4141.080078125</v>
      </c>
      <c r="F4036">
        <f>'Trading Days'!L4036</f>
        <v>-3.086614932642884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K4037</f>
        <v>4147.06982421875</v>
      </c>
      <c r="F4037">
        <f>'Trading Days'!L4037</f>
        <v>1.44642121880012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K4038</f>
        <v>4136.27978515625</v>
      </c>
      <c r="F4038">
        <f>'Trading Days'!L4038</f>
        <v>-2.6018464891732762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K4039</f>
        <v>4142.60009765625</v>
      </c>
      <c r="F4039">
        <f>'Trading Days'!L4039</f>
        <v>1.5280186129287281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K4040</f>
        <v>4259.77001953125</v>
      </c>
      <c r="F4040">
        <f>'Trading Days'!L4040</f>
        <v>2.8284149836546039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K4041</f>
        <v>4196.52978515625</v>
      </c>
      <c r="F4041">
        <f>'Trading Days'!L4041</f>
        <v>-1.484592691273012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K4042</f>
        <v>4233.85009765625</v>
      </c>
      <c r="F4042">
        <f>'Trading Days'!L4042</f>
        <v>8.8931365701270249E-3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K4043</f>
        <v>4128.85986328125</v>
      </c>
      <c r="F4043">
        <f>'Trading Days'!L4043</f>
        <v>-2.479781568863758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K4044</f>
        <v>4186.06005859375</v>
      </c>
      <c r="F4044">
        <f>'Trading Days'!L4044</f>
        <v>1.3853750722128581E-2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K4045</f>
        <v>4279.169921875</v>
      </c>
      <c r="F4045">
        <f>'Trading Days'!L4045</f>
        <v>2.22428398011396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K4046</f>
        <v>4286.56005859375</v>
      </c>
      <c r="F4046">
        <f>'Trading Days'!L4046</f>
        <v>1.727002398519417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K4047</f>
        <v>4193.10009765625</v>
      </c>
      <c r="F4047">
        <f>'Trading Days'!L4047</f>
        <v>-2.180302145776081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K4048</f>
        <v>4171.97021484375</v>
      </c>
      <c r="F4048">
        <f>'Trading Days'!L4048</f>
        <v>-5.0392030527272036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K4049</f>
        <v>4167.77001953125</v>
      </c>
      <c r="F4049">
        <f>'Trading Days'!L4049</f>
        <v>-1.00676541207211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K4050</f>
        <v>4024.469970703125</v>
      </c>
      <c r="F4050">
        <f>'Trading Days'!L4050</f>
        <v>-3.4382906963816073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K4051</f>
        <v>3960.669921875</v>
      </c>
      <c r="F4051">
        <f>'Trading Days'!L4051</f>
        <v>-1.58530314035312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K4052</f>
        <v>3947.800048828125</v>
      </c>
      <c r="F4052">
        <f>'Trading Days'!L4052</f>
        <v>-3.2494182299297458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K4053</f>
        <v>3966.280029296875</v>
      </c>
      <c r="F4053">
        <f>'Trading Days'!L4053</f>
        <v>4.6810831957500021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K4054</f>
        <v>3962.219970703125</v>
      </c>
      <c r="F4054">
        <f>'Trading Days'!L4054</f>
        <v>-1.023643959518816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K4055</f>
        <v>4019.18994140625</v>
      </c>
      <c r="F4055">
        <f>'Trading Days'!L4055</f>
        <v>1.437829578477823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K4056</f>
        <v>4104.330078125</v>
      </c>
      <c r="F4056">
        <f>'Trading Days'!L4056</f>
        <v>2.1183407094455649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K4057</f>
        <v>4199.10009765625</v>
      </c>
      <c r="F4057">
        <f>'Trading Days'!L4057</f>
        <v>2.309025291029808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K4058</f>
        <v>4151.490234375</v>
      </c>
      <c r="F4058">
        <f>'Trading Days'!L4058</f>
        <v>-1.1338111065231299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K4059</f>
        <v>4164.08984375</v>
      </c>
      <c r="F4059">
        <f>'Trading Days'!L4059</f>
        <v>3.0349606198452062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K4060</f>
        <v>4231.27001953125</v>
      </c>
      <c r="F4060">
        <f>'Trading Days'!L4060</f>
        <v>1.613321957548130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K4061</f>
        <v>4162.5400390625</v>
      </c>
      <c r="F4061">
        <f>'Trading Days'!L4061</f>
        <v>-1.624334541437844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K4062</f>
        <v>4200.66015625</v>
      </c>
      <c r="F4062">
        <f>'Trading Days'!L4062</f>
        <v>9.15789802134514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K4063</f>
        <v>4241.06005859375</v>
      </c>
      <c r="F4063">
        <f>'Trading Days'!L4063</f>
        <v>9.6175126863429217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K4064</f>
        <v>4235.6201171875</v>
      </c>
      <c r="F4064">
        <f>'Trading Days'!L4064</f>
        <v>-1.282684359828146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K4065</f>
        <v>4201.1201171875</v>
      </c>
      <c r="F4065">
        <f>'Trading Days'!L4065</f>
        <v>-8.145206379581604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K4066</f>
        <v>4333.60986328125</v>
      </c>
      <c r="F4066">
        <f>'Trading Days'!L4066</f>
        <v>3.153676695691509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K4067</f>
        <v>4334.39013671875</v>
      </c>
      <c r="F4067">
        <f>'Trading Days'!L4067</f>
        <v>1.800516110392891E-4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K4068</f>
        <v>4325.85986328125</v>
      </c>
      <c r="F4068">
        <f>'Trading Days'!L4068</f>
        <v>-1.968044677205238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K4069</f>
        <v>4329</v>
      </c>
      <c r="F4069">
        <f>'Trading Days'!L4069</f>
        <v>7.2589885433038681E-4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K4070</f>
        <v>4303.330078125</v>
      </c>
      <c r="F4070">
        <f>'Trading Days'!L4070</f>
        <v>-5.9297578828828579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K4071</f>
        <v>4265.509765625</v>
      </c>
      <c r="F4071">
        <f>'Trading Days'!L4071</f>
        <v>-8.7886152847653776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K4072</f>
        <v>4293.22998046875</v>
      </c>
      <c r="F4072">
        <f>'Trading Days'!L4072</f>
        <v>6.4986874645422974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K4073</f>
        <v>4286.97021484375</v>
      </c>
      <c r="F4073">
        <f>'Trading Days'!L4073</f>
        <v>-1.4580550432838899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K4074</f>
        <v>4361.830078125</v>
      </c>
      <c r="F4074">
        <f>'Trading Days'!L4074</f>
        <v>1.746218413695666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K4075</f>
        <v>4367.330078125</v>
      </c>
      <c r="F4075">
        <f>'Trading Days'!L4075</f>
        <v>1.2609386201409829E-3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K4076</f>
        <v>4367.080078125</v>
      </c>
      <c r="F4076">
        <f>'Trading Days'!L4076</f>
        <v>-5.724321164823909E-5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K4077</f>
        <v>4404.2001953125</v>
      </c>
      <c r="F4077">
        <f>'Trading Days'!L4077</f>
        <v>8.4999854647587192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K4078</f>
        <v>4400.259765625</v>
      </c>
      <c r="F4078">
        <f>'Trading Days'!L4078</f>
        <v>-8.9469813195452996E-4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K4079</f>
        <v>4410.830078125</v>
      </c>
      <c r="F4079">
        <f>'Trading Days'!L4079</f>
        <v>2.4022019296623398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K4080</f>
        <v>4426.97998046875</v>
      </c>
      <c r="F4080">
        <f>'Trading Days'!L4080</f>
        <v>3.661420199305264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K4081</f>
        <v>4437.6201171875</v>
      </c>
      <c r="F4081">
        <f>'Trading Days'!L4081</f>
        <v>2.403475228190066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K4082</f>
        <v>4402.56005859375</v>
      </c>
      <c r="F4082">
        <f>'Trading Days'!L4082</f>
        <v>-7.9006444147748933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K4083</f>
        <v>4405.52978515625</v>
      </c>
      <c r="F4083">
        <f>'Trading Days'!L4083</f>
        <v>6.7454538336231273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K4084</f>
        <v>4398.06982421875</v>
      </c>
      <c r="F4084">
        <f>'Trading Days'!L4084</f>
        <v>-1.6933175580006181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K4085</f>
        <v>4467.72021484375</v>
      </c>
      <c r="F4085">
        <f>'Trading Days'!L4085</f>
        <v>1.583658136609323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K4086</f>
        <v>4490.8798828125</v>
      </c>
      <c r="F4086">
        <f>'Trading Days'!L4086</f>
        <v>5.1837775990992707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K4087</f>
        <v>4483.66015625</v>
      </c>
      <c r="F4087">
        <f>'Trading Days'!L4087</f>
        <v>-1.6076418766245439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K4088</f>
        <v>4532.080078125</v>
      </c>
      <c r="F4088">
        <f>'Trading Days'!L4088</f>
        <v>1.0799195342114711E-2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K4089</f>
        <v>4511.7001953125</v>
      </c>
      <c r="F4089">
        <f>'Trading Days'!L4089</f>
        <v>-4.4968055420882003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K4090</f>
        <v>4470.75</v>
      </c>
      <c r="F4090">
        <f>'Trading Days'!L4090</f>
        <v>-9.0764442537750734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K4091</f>
        <v>4543.77978515625</v>
      </c>
      <c r="F4091">
        <f>'Trading Days'!L4091</f>
        <v>1.633501876782416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K4092</f>
        <v>4475.2900390625</v>
      </c>
      <c r="F4092">
        <f>'Trading Days'!L4092</f>
        <v>-1.5073297856003981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K4093</f>
        <v>4474.93017578125</v>
      </c>
      <c r="F4093">
        <f>'Trading Days'!L4093</f>
        <v>-8.0411163993598933E-5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K4094</f>
        <v>4458.7099609375</v>
      </c>
      <c r="F4094">
        <f>'Trading Days'!L4094</f>
        <v>-3.6246855719750388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K4095</f>
        <v>4496.0400390625</v>
      </c>
      <c r="F4095">
        <f>'Trading Days'!L4095</f>
        <v>8.372394358916901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K4096</f>
        <v>4554.72021484375</v>
      </c>
      <c r="F4096">
        <f>'Trading Days'!L4096</f>
        <v>1.305152429058132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K4097</f>
        <v>4554.6298828125</v>
      </c>
      <c r="F4097">
        <f>'Trading Days'!L4097</f>
        <v>-1.9832619126747279E-5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K4098</f>
        <v>4543.16015625</v>
      </c>
      <c r="F4098">
        <f>'Trading Days'!L4098</f>
        <v>-2.518256555989916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K4099</f>
        <v>4569.31005859375</v>
      </c>
      <c r="F4099">
        <f>'Trading Days'!L4099</f>
        <v>5.755883887953228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K4100</f>
        <v>4537.08984375</v>
      </c>
      <c r="F4100">
        <f>'Trading Days'!L4100</f>
        <v>-7.051439808325454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K4101</f>
        <v>4540.43994140625</v>
      </c>
      <c r="F4101">
        <f>'Trading Days'!L4101</f>
        <v>7.3838027714279164E-4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K4102</f>
        <v>4540.7998046875</v>
      </c>
      <c r="F4102">
        <f>'Trading Days'!L4102</f>
        <v>7.9257359615780842E-5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K4103</f>
        <v>4474.18994140625</v>
      </c>
      <c r="F4103">
        <f>'Trading Days'!L4103</f>
        <v>-1.4669191804599691E-2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K4104</f>
        <v>4474.1298828125</v>
      </c>
      <c r="F4104">
        <f>'Trading Days'!L4104</f>
        <v>-1.3423344680574271E-5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K4105</f>
        <v>4452.97021484375</v>
      </c>
      <c r="F4105">
        <f>'Trading Days'!L4105</f>
        <v>-4.7293369935538232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K4106</f>
        <v>4416.6298828125</v>
      </c>
      <c r="F4106">
        <f>'Trading Days'!L4106</f>
        <v>-8.160919628456331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K4107</f>
        <v>4363.990234375</v>
      </c>
      <c r="F4107">
        <f>'Trading Days'!L4107</f>
        <v>-1.191851022933788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K4108</f>
        <v>4341.2998046875</v>
      </c>
      <c r="F4108">
        <f>'Trading Days'!L4108</f>
        <v>-5.1994684838586602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K4109</f>
        <v>4381.2998046875</v>
      </c>
      <c r="F4109">
        <f>'Trading Days'!L4109</f>
        <v>9.2138303732929305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K4110</f>
        <v>4341.39013671875</v>
      </c>
      <c r="F4110">
        <f>'Trading Days'!L4110</f>
        <v>-9.1090931339715686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K4111</f>
        <v>4312.009765625</v>
      </c>
      <c r="F4111">
        <f>'Trading Days'!L4111</f>
        <v>-6.7675030735560027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K4112</f>
        <v>4309.47998046875</v>
      </c>
      <c r="F4112">
        <f>'Trading Days'!L4112</f>
        <v>-5.8668354056556904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K4113</f>
        <v>4330.169921875</v>
      </c>
      <c r="F4113">
        <f>'Trading Days'!L4113</f>
        <v>4.8010297066050089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K4114</f>
        <v>4341.22998046875</v>
      </c>
      <c r="F4114">
        <f>'Trading Days'!L4114</f>
        <v>2.554185815636822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K4115</f>
        <v>4402.0400390625</v>
      </c>
      <c r="F4115">
        <f>'Trading Days'!L4115</f>
        <v>1.400756441546180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K4116</f>
        <v>4361.02978515625</v>
      </c>
      <c r="F4116">
        <f>'Trading Days'!L4116</f>
        <v>-9.316192842940163E-3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K4117</f>
        <v>4342.81005859375</v>
      </c>
      <c r="F4117">
        <f>'Trading Days'!L4117</f>
        <v>-4.177849604356075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K4118</f>
        <v>4326.52978515625</v>
      </c>
      <c r="F4118">
        <f>'Trading Days'!L4118</f>
        <v>-3.7487878166082571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K4119</f>
        <v>4380.47998046875</v>
      </c>
      <c r="F4119">
        <f>'Trading Days'!L4119</f>
        <v>1.2469622998458441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K4120</f>
        <v>4322.56005859375</v>
      </c>
      <c r="F4120">
        <f>'Trading Days'!L4120</f>
        <v>-1.322227749772796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K4121</f>
        <v>4338.22998046875</v>
      </c>
      <c r="F4121">
        <f>'Trading Days'!L4121</f>
        <v>3.6251484450393612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K4122</f>
        <v>4315.580078125</v>
      </c>
      <c r="F4122">
        <f>'Trading Days'!L4122</f>
        <v>-5.22100083345578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K4123</f>
        <v>4362.89990234375</v>
      </c>
      <c r="F4123">
        <f>'Trading Days'!L4123</f>
        <v>1.096488151352037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K4124</f>
        <v>4355.10009765625</v>
      </c>
      <c r="F4124">
        <f>'Trading Days'!L4124</f>
        <v>-1.787756964882425E-3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K4125</f>
        <v>4444.2998046875</v>
      </c>
      <c r="F4125">
        <f>'Trading Days'!L4125</f>
        <v>2.048166632938098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K4126</f>
        <v>4476.43017578125</v>
      </c>
      <c r="F4126">
        <f>'Trading Days'!L4126</f>
        <v>7.229568774784533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K4127</f>
        <v>4487.9599609375</v>
      </c>
      <c r="F4127">
        <f>'Trading Days'!L4127</f>
        <v>2.5756651401889208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K4128</f>
        <v>4512.5400390625</v>
      </c>
      <c r="F4128">
        <f>'Trading Days'!L4128</f>
        <v>5.476893363341339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K4129</f>
        <v>4523.89013671875</v>
      </c>
      <c r="F4129">
        <f>'Trading Days'!L4129</f>
        <v>2.515234780854803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K4130</f>
        <v>4520.06982421875</v>
      </c>
      <c r="F4130">
        <f>'Trading Days'!L4130</f>
        <v>-8.444750832898861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K4131</f>
        <v>4531.35009765625</v>
      </c>
      <c r="F4131">
        <f>'Trading Days'!L4131</f>
        <v>2.495597164685392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K4132</f>
        <v>4509.7900390625</v>
      </c>
      <c r="F4132">
        <f>'Trading Days'!L4132</f>
        <v>-4.757976790383367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K4133</f>
        <v>4523.6298828125</v>
      </c>
      <c r="F4133">
        <f>'Trading Days'!L4133</f>
        <v>3.0688443652859831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K4134</f>
        <v>4513.08984375</v>
      </c>
      <c r="F4134">
        <f>'Trading Days'!L4134</f>
        <v>-2.3299958961158218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K4135</f>
        <v>4520.6298828125</v>
      </c>
      <c r="F4135">
        <f>'Trading Days'!L4135</f>
        <v>1.6707044006540881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K4136</f>
        <v>4512.68994140625</v>
      </c>
      <c r="F4136">
        <f>'Trading Days'!L4136</f>
        <v>-1.7563794453595569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K4137</f>
        <v>4461.0498046875</v>
      </c>
      <c r="F4137">
        <f>'Trading Days'!L4137</f>
        <v>-1.1443315935563249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K4138</f>
        <v>4422.759765625</v>
      </c>
      <c r="F4138">
        <f>'Trading Days'!L4138</f>
        <v>-8.583190221787329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K4139</f>
        <v>4424.91015625</v>
      </c>
      <c r="F4139">
        <f>'Trading Days'!L4139</f>
        <v>4.8621013551608527E-4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K4140</f>
        <v>4409.509765625</v>
      </c>
      <c r="F4140">
        <f>'Trading Days'!L4140</f>
        <v>-3.480384930131919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K4141</f>
        <v>4424.22998046875</v>
      </c>
      <c r="F4141">
        <f>'Trading Days'!L4141</f>
        <v>3.338288296468539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K4142</f>
        <v>4374.3798828125</v>
      </c>
      <c r="F4142">
        <f>'Trading Days'!L4142</f>
        <v>-1.126751951781868E-2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K4143</f>
        <v>4400.16015625</v>
      </c>
      <c r="F4143">
        <f>'Trading Days'!L4143</f>
        <v>5.8934692752208306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K4144</f>
        <v>4413.39990234375</v>
      </c>
      <c r="F4144">
        <f>'Trading Days'!L4144</f>
        <v>3.0089236808674702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K4145</f>
        <v>4404.72998046875</v>
      </c>
      <c r="F4145">
        <f>'Trading Days'!L4145</f>
        <v>-1.9644541774689328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K4146</f>
        <v>4467.47998046875</v>
      </c>
      <c r="F4146">
        <f>'Trading Days'!L4146</f>
        <v>1.4246049196714241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K4147</f>
        <v>4285.7001953125</v>
      </c>
      <c r="F4147">
        <f>'Trading Days'!L4147</f>
        <v>-4.0689557860576382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K4148</f>
        <v>4201.0498046875</v>
      </c>
      <c r="F4148">
        <f>'Trading Days'!L4148</f>
        <v>-1.97518227517610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K4149</f>
        <v>4290.47021484375</v>
      </c>
      <c r="F4149">
        <f>'Trading Days'!L4149</f>
        <v>2.128525352317312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K4150</f>
        <v>4364.740234375</v>
      </c>
      <c r="F4150">
        <f>'Trading Days'!L4150</f>
        <v>1.7310461514054461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K4151</f>
        <v>4417.7001953125</v>
      </c>
      <c r="F4151">
        <f>'Trading Days'!L4151</f>
        <v>1.213358827643574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K4152</f>
        <v>4437.4501953125</v>
      </c>
      <c r="F4152">
        <f>'Trading Days'!L4152</f>
        <v>4.4706519516548582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K4153</f>
        <v>4410.75</v>
      </c>
      <c r="F4153">
        <f>'Trading Days'!L4153</f>
        <v>-6.017012955030987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K4154</f>
        <v>4444.7001953125</v>
      </c>
      <c r="F4154">
        <f>'Trading Days'!L4154</f>
        <v>7.6971479481946492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K4155</f>
        <v>4459.580078125</v>
      </c>
      <c r="F4155">
        <f>'Trading Days'!L4155</f>
        <v>3.3477809882864751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K4156</f>
        <v>4528.35986328125</v>
      </c>
      <c r="F4156">
        <f>'Trading Days'!L4156</f>
        <v>1.5422928605683509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K4157</f>
        <v>4554.7099609375</v>
      </c>
      <c r="F4157">
        <f>'Trading Days'!L4157</f>
        <v>5.81890539882068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K4158</f>
        <v>4577.60986328125</v>
      </c>
      <c r="F4158">
        <f>'Trading Days'!L4158</f>
        <v>5.027741072460401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K4159</f>
        <v>4565.77001953125</v>
      </c>
      <c r="F4159">
        <f>'Trading Days'!L4159</f>
        <v>-2.5864685072819471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K4160</f>
        <v>4596.490234375</v>
      </c>
      <c r="F4160">
        <f>'Trading Days'!L4160</f>
        <v>6.7283754355424996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K4161</f>
        <v>4589.830078125</v>
      </c>
      <c r="F4161">
        <f>'Trading Days'!L4161</f>
        <v>-1.4489656042759871E-3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K4162</f>
        <v>4619.68017578125</v>
      </c>
      <c r="F4162">
        <f>'Trading Days'!L4162</f>
        <v>6.5035300105149574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K4163</f>
        <v>4603.27978515625</v>
      </c>
      <c r="F4163">
        <f>'Trading Days'!L4163</f>
        <v>-3.5501138609074219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K4164</f>
        <v>4657.2001953125</v>
      </c>
      <c r="F4164">
        <f>'Trading Days'!L4164</f>
        <v>1.171347662380251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K4165</f>
        <v>4647.02001953125</v>
      </c>
      <c r="F4165">
        <f>'Trading Days'!L4165</f>
        <v>-2.1859004024555868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K4166</f>
        <v>4666.06982421875</v>
      </c>
      <c r="F4166">
        <f>'Trading Days'!L4166</f>
        <v>4.0993592899178921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K4167</f>
        <v>4665.93017578125</v>
      </c>
      <c r="F4167">
        <f>'Trading Days'!L4167</f>
        <v>-2.9928492877528971E-5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K4168</f>
        <v>4672.10986328125</v>
      </c>
      <c r="F4168">
        <f>'Trading Days'!L4168</f>
        <v>1.324427770496017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K4169</f>
        <v>4702.8798828125</v>
      </c>
      <c r="F4169">
        <f>'Trading Days'!L4169</f>
        <v>6.585893832051326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K4170</f>
        <v>4721.41015625</v>
      </c>
      <c r="F4170">
        <f>'Trading Days'!L4170</f>
        <v>3.9401970493062599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K4171</f>
        <v>4730.22998046875</v>
      </c>
      <c r="F4171">
        <f>'Trading Days'!L4171</f>
        <v>1.868048724187775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K4172</f>
        <v>4756.0400390625</v>
      </c>
      <c r="F4172">
        <f>'Trading Days'!L4172</f>
        <v>5.4564067075639766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K4173</f>
        <v>4719.2099609375</v>
      </c>
      <c r="F4173">
        <f>'Trading Days'!L4173</f>
        <v>-7.7438536729097507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K4174</f>
        <v>4734.330078125</v>
      </c>
      <c r="F4174">
        <f>'Trading Days'!L4174</f>
        <v>3.2039509393848591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K4175</f>
        <v>4743.81005859375</v>
      </c>
      <c r="F4175">
        <f>'Trading Days'!L4175</f>
        <v>2.0023911117967859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K4176</f>
        <v>4791.2099609375</v>
      </c>
      <c r="F4176">
        <f>'Trading Days'!L4176</f>
        <v>9.991947771576859E-3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K4177</f>
        <v>4784.740234375</v>
      </c>
      <c r="F4177">
        <f>'Trading Days'!L4177</f>
        <v>-1.350332507914942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K4178</f>
        <v>4795.75</v>
      </c>
      <c r="F4178">
        <f>'Trading Days'!L4178</f>
        <v>2.301016374076648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K4179</f>
        <v>4783.39013671875</v>
      </c>
      <c r="F4179">
        <f>'Trading Days'!L4179</f>
        <v>-2.577253460094853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K4180</f>
        <v>4803.31005859375</v>
      </c>
      <c r="F4180">
        <f>'Trading Days'!L4180</f>
        <v>4.1643941442468524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K4181</f>
        <v>4807.080078125</v>
      </c>
      <c r="F4181">
        <f>'Trading Days'!L4181</f>
        <v>7.8487948628369608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K4182</f>
        <v>4827.1201171875</v>
      </c>
      <c r="F4182">
        <f>'Trading Days'!L4182</f>
        <v>4.168859003138791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K4183</f>
        <v>4797.18994140625</v>
      </c>
      <c r="F4183">
        <f>'Trading Days'!L4183</f>
        <v>-6.2004207590941052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K4184</f>
        <v>4805.4501953125</v>
      </c>
      <c r="F4184">
        <f>'Trading Days'!L4184</f>
        <v>1.721894277096014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K4185</f>
        <v>4808.68017578125</v>
      </c>
      <c r="F4185">
        <f>'Trading Days'!L4185</f>
        <v>6.7214940067450435E-4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K4186</f>
        <v>4806.14013671875</v>
      </c>
      <c r="F4186">
        <f>'Trading Days'!L4186</f>
        <v>-5.2821958825477466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K4187</f>
        <v>4808.56005859375</v>
      </c>
      <c r="F4187">
        <f>'Trading Days'!L4187</f>
        <v>5.0350630779827377E-4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K4188</f>
        <v>4818.47998046875</v>
      </c>
      <c r="F4188">
        <f>'Trading Days'!L4188</f>
        <v>2.0629713997792902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K4189</f>
        <v>4783.490234375</v>
      </c>
      <c r="F4189">
        <f>'Trading Days'!L4189</f>
        <v>-7.2615734081240557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K4190</f>
        <v>4775.43017578125</v>
      </c>
      <c r="F4190">
        <f>'Trading Days'!L4190</f>
        <v>-1.6849744012915611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K4191</f>
        <v>4783.68994140625</v>
      </c>
      <c r="F4191">
        <f>'Trading Days'!L4191</f>
        <v>1.729638026515268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K4192</f>
        <v>4791.08984375</v>
      </c>
      <c r="F4192">
        <f>'Trading Days'!L4192</f>
        <v>1.5469025865784141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K4193</f>
        <v>4775.990234375</v>
      </c>
      <c r="F4193">
        <f>'Trading Days'!L4193</f>
        <v>-3.1516022173321279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K4194</f>
        <v>4771.0498046875</v>
      </c>
      <c r="F4194">
        <f>'Trading Days'!L4194</f>
        <v>-1.03443044165829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K4195</f>
        <v>4783.93994140625</v>
      </c>
      <c r="F4195">
        <f>'Trading Days'!L4195</f>
        <v>2.70174012983170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K4196</f>
        <v>4798.740234375</v>
      </c>
      <c r="F4196">
        <f>'Trading Days'!L4196</f>
        <v>3.0937455632855659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K4197</f>
        <v>4829.509765625</v>
      </c>
      <c r="F4197">
        <f>'Trading Days'!L4197</f>
        <v>6.412001847815763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K4198</f>
        <v>4831.85986328125</v>
      </c>
      <c r="F4198">
        <f>'Trading Days'!L4198</f>
        <v>4.8661205180233758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K4199</f>
        <v>4804</v>
      </c>
      <c r="F4199">
        <f>'Trading Days'!L4199</f>
        <v>-5.7658674029363874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K4200</f>
        <v>4681.5400390625</v>
      </c>
      <c r="F4200">
        <f>'Trading Days'!L4200</f>
        <v>-2.5491249154350529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K4201</f>
        <v>4764.64990234375</v>
      </c>
      <c r="F4201">
        <f>'Trading Days'!L4201</f>
        <v>1.775267595444796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K4202</f>
        <v>4722.85009765625</v>
      </c>
      <c r="F4202">
        <f>'Trading Days'!L4202</f>
        <v>-8.7729015865234405E-3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K4203</f>
        <v>4746.06005859375</v>
      </c>
      <c r="F4203">
        <f>'Trading Days'!L4203</f>
        <v>4.9143971241047968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K4204</f>
        <v>4819.89990234375</v>
      </c>
      <c r="F4204">
        <f>'Trading Days'!L4204</f>
        <v>1.55581351349098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K4205</f>
        <v>4818.0498046875</v>
      </c>
      <c r="F4205">
        <f>'Trading Days'!L4205</f>
        <v>-3.8384565939852949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K4206</f>
        <v>4796.06982421875</v>
      </c>
      <c r="F4206">
        <f>'Trading Days'!L4206</f>
        <v>-4.5620077333707876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K4207</f>
        <v>4805.22021484375</v>
      </c>
      <c r="F4207">
        <f>'Trading Days'!L4207</f>
        <v>1.907893537911542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K4208</f>
        <v>4853.75</v>
      </c>
      <c r="F4208">
        <f>'Trading Days'!L4208</f>
        <v>1.009938837065927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K4209</f>
        <v>4891.35986328125</v>
      </c>
      <c r="F4209">
        <f>'Trading Days'!L4209</f>
        <v>7.7486197849601091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K4210</f>
        <v>4858.91015625</v>
      </c>
      <c r="F4210">
        <f>'Trading Days'!L4210</f>
        <v>-6.6340870306528243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K4211</f>
        <v>4817.169921875</v>
      </c>
      <c r="F4211">
        <f>'Trading Days'!L4211</f>
        <v>-8.590451980535096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K4212</f>
        <v>4866.7099609375</v>
      </c>
      <c r="F4212">
        <f>'Trading Days'!L4212</f>
        <v>1.0284054718006971E-2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K4213</f>
        <v>4875.27001953125</v>
      </c>
      <c r="F4213">
        <f>'Trading Days'!L4213</f>
        <v>1.758900502075722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K4214</f>
        <v>4838.2998046875</v>
      </c>
      <c r="F4214">
        <f>'Trading Days'!L4214</f>
        <v>-7.583213790341991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K4215</f>
        <v>4875.7001953125</v>
      </c>
      <c r="F4215">
        <f>'Trading Days'!L4215</f>
        <v>7.7300688536838802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K4216</f>
        <v>4866.6298828125</v>
      </c>
      <c r="F4216">
        <f>'Trading Days'!L4216</f>
        <v>-1.860309727148568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K4217</f>
        <v>4859.47021484375</v>
      </c>
      <c r="F4217">
        <f>'Trading Days'!L4217</f>
        <v>-1.471175770739408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K4218</f>
        <v>4877.75</v>
      </c>
      <c r="F4218">
        <f>'Trading Days'!L4218</f>
        <v>3.7616827242632489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K4219</f>
        <v>4873.919921875</v>
      </c>
      <c r="F4219">
        <f>'Trading Days'!L4219</f>
        <v>-7.8521410998921848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K4220</f>
        <v>4864.52001953125</v>
      </c>
      <c r="F4220">
        <f>'Trading Days'!L4220</f>
        <v>-1.928612388882645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K4221</f>
        <v>4893.77001953125</v>
      </c>
      <c r="F4221">
        <f>'Trading Days'!L4221</f>
        <v>6.0129262255186333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K4222</f>
        <v>4821.91015625</v>
      </c>
      <c r="F4222">
        <f>'Trading Days'!L4222</f>
        <v>-1.468394775284787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K4223</f>
        <v>4819.64013671875</v>
      </c>
      <c r="F4223">
        <f>'Trading Days'!L4223</f>
        <v>-4.707718430438934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K4224</f>
        <v>4803.10009765625</v>
      </c>
      <c r="F4224">
        <f>'Trading Days'!L4224</f>
        <v>-3.43179959360218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K4225</f>
        <v>4808.47998046875</v>
      </c>
      <c r="F4225">
        <f>'Trading Days'!L4225</f>
        <v>1.1200855079254171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K4226</f>
        <v>4796.169921875</v>
      </c>
      <c r="F4226">
        <f>'Trading Days'!L4226</f>
        <v>-2.5600727555800118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K4227</f>
        <v>4839.72021484375</v>
      </c>
      <c r="F4227">
        <f>'Trading Days'!L4227</f>
        <v>9.0802231109703424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K4228</f>
        <v>4836.60986328125</v>
      </c>
      <c r="F4228">
        <f>'Trading Days'!L4228</f>
        <v>-6.4267177118226826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K4229</f>
        <v>4832.7099609375</v>
      </c>
      <c r="F4229">
        <f>'Trading Days'!L4229</f>
        <v>-8.0632973384053841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K4230</f>
        <v>4851.85986328125</v>
      </c>
      <c r="F4230">
        <f>'Trading Days'!L4230</f>
        <v>3.9625598263783868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K4231</f>
        <v>4909.97021484375</v>
      </c>
      <c r="F4231">
        <f>'Trading Days'!L4231</f>
        <v>1.197692291203167E-2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K4232</f>
        <v>4891.4501953125</v>
      </c>
      <c r="F4232">
        <f>'Trading Days'!L4232</f>
        <v>-3.771920952852280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K4233</f>
        <v>4860.58984375</v>
      </c>
      <c r="F4233">
        <f>'Trading Days'!L4233</f>
        <v>-6.309039309461583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K4234</f>
        <v>4836.4501953125</v>
      </c>
      <c r="F4234">
        <f>'Trading Days'!L4234</f>
        <v>-4.966403093760284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K4235</f>
        <v>4805.58984375</v>
      </c>
      <c r="F4235">
        <f>'Trading Days'!L4235</f>
        <v>-6.3807855588815521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K4236</f>
        <v>4801.27001953125</v>
      </c>
      <c r="F4236">
        <f>'Trading Days'!L4236</f>
        <v>-8.989165449415637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K4237</f>
        <v>4766.93994140625</v>
      </c>
      <c r="F4237">
        <f>'Trading Days'!L4237</f>
        <v>-7.1502077544790543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K4238</f>
        <v>4726.91015625</v>
      </c>
      <c r="F4238">
        <f>'Trading Days'!L4238</f>
        <v>-8.3973756011789247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K4239</f>
        <v>4679.10009765625</v>
      </c>
      <c r="F4239">
        <f>'Trading Days'!L4239</f>
        <v>-1.011444199558875E-2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K4240</f>
        <v>4660.4599609375</v>
      </c>
      <c r="F4240">
        <f>'Trading Days'!L4240</f>
        <v>-3.9837012095738089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K4241</f>
        <v>4773.72998046875</v>
      </c>
      <c r="F4241">
        <f>'Trading Days'!L4241</f>
        <v>2.4304472193870112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K4242</f>
        <v>4804.919921875</v>
      </c>
      <c r="F4242">
        <f>'Trading Days'!L4242</f>
        <v>6.5336626775833739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K4243</f>
        <v>4825.18017578125</v>
      </c>
      <c r="F4243">
        <f>'Trading Days'!L4243</f>
        <v>4.2165643206690806E-3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K4244</f>
        <v>4747.02978515625</v>
      </c>
      <c r="F4244">
        <f>'Trading Days'!L4244</f>
        <v>-1.6196367343390809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K4245</f>
        <v>4751.9501953125</v>
      </c>
      <c r="F4245">
        <f>'Trading Days'!L4245</f>
        <v>1.03652396950115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K4246</f>
        <v>4702.0400390625</v>
      </c>
      <c r="F4246">
        <f>'Trading Days'!L4246</f>
        <v>-1.0503089089450751E-2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K4247</f>
        <v>4764.47021484375</v>
      </c>
      <c r="F4247">
        <f>'Trading Days'!L4247</f>
        <v>1.32772531204770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K4248</f>
        <v>4792.27001953125</v>
      </c>
      <c r="F4248">
        <f>'Trading Days'!L4248</f>
        <v>5.8348155060115037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K4249</f>
        <v>4826.58984375</v>
      </c>
      <c r="F4249">
        <f>'Trading Days'!L4249</f>
        <v>7.1614963428348064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K4250</f>
        <v>4808.0400390625</v>
      </c>
      <c r="F4250">
        <f>'Trading Days'!L4250</f>
        <v>-3.843252749458403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K4251</f>
        <v>4859</v>
      </c>
      <c r="F4251">
        <f>'Trading Days'!L4251</f>
        <v>1.059890527605423E-2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K4252</f>
        <v>4873.83984375</v>
      </c>
      <c r="F4252">
        <f>'Trading Days'!L4252</f>
        <v>3.054094206626834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K4253</f>
        <v>4853.85986328125</v>
      </c>
      <c r="F4253">
        <f>'Trading Days'!L4253</f>
        <v>-4.0994331182981902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K4254</f>
        <v>4870.02001953125</v>
      </c>
      <c r="F4254">
        <f>'Trading Days'!L4254</f>
        <v>3.3293413294126491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K4255</f>
        <v>4857.02001953125</v>
      </c>
      <c r="F4255">
        <f>'Trading Days'!L4255</f>
        <v>-2.669393544146303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K4256</f>
        <v>4873.2099609375</v>
      </c>
      <c r="F4256">
        <f>'Trading Days'!L4256</f>
        <v>3.3333075303676458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K4257</f>
        <v>4810.81005859375</v>
      </c>
      <c r="F4257">
        <f>'Trading Days'!L4257</f>
        <v>-1.280468168700566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K4258</f>
        <v>4734.10009765625</v>
      </c>
      <c r="F4258">
        <f>'Trading Days'!L4258</f>
        <v>-1.594533145212618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K4259</f>
        <v>4739.3701171875</v>
      </c>
      <c r="F4259">
        <f>'Trading Days'!L4259</f>
        <v>1.1132040773407239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K4260</f>
        <v>4778.14013671875</v>
      </c>
      <c r="F4260">
        <f>'Trading Days'!L4260</f>
        <v>8.1804160832785744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K4261</f>
        <v>4788.669921875</v>
      </c>
      <c r="F4261">
        <f>'Trading Days'!L4261</f>
        <v>2.203741383667523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K4262</f>
        <v>4851.93994140625</v>
      </c>
      <c r="F4262">
        <f>'Trading Days'!L4262</f>
        <v>1.321244115035536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K4263</f>
        <v>4859.18994140625</v>
      </c>
      <c r="F4263">
        <f>'Trading Days'!L4263</f>
        <v>1.49424767980499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K4264</f>
        <v>4895.89990234375</v>
      </c>
      <c r="F4264">
        <f>'Trading Days'!L4264</f>
        <v>7.5547491207714756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K4265</f>
        <v>4874.2998046875</v>
      </c>
      <c r="F4265">
        <f>'Trading Days'!L4265</f>
        <v>-4.4118748518345852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K4266</f>
        <v>4935.83984375</v>
      </c>
      <c r="F4266">
        <f>'Trading Days'!L4266</f>
        <v>1.26254111417845E-2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K4267</f>
        <v>4921.22021484375</v>
      </c>
      <c r="F4267">
        <f>'Trading Days'!L4267</f>
        <v>-2.9619334032408018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K4268</f>
        <v>4933.41015625</v>
      </c>
      <c r="F4268">
        <f>'Trading Days'!L4268</f>
        <v>2.477016039534651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K4269</f>
        <v>4914.85986328125</v>
      </c>
      <c r="F4269">
        <f>'Trading Days'!L4269</f>
        <v>-3.7601359670549339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K4270</f>
        <v>4934.85009765625</v>
      </c>
      <c r="F4270">
        <f>'Trading Days'!L4270</f>
        <v>4.0673050567212599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K4271</f>
        <v>4953.7998046875</v>
      </c>
      <c r="F4271">
        <f>'Trading Days'!L4271</f>
        <v>3.8399762214154092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K4272</f>
        <v>4948.91015625</v>
      </c>
      <c r="F4272">
        <f>'Trading Days'!L4272</f>
        <v>-9.8705006869137524E-4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K4273</f>
        <v>4934.39013671875</v>
      </c>
      <c r="F4273">
        <f>'Trading Days'!L4273</f>
        <v>-2.9339832554673428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K4274</f>
        <v>4940.02001953125</v>
      </c>
      <c r="F4274">
        <f>'Trading Days'!L4274</f>
        <v>1.1409480516357819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K4275</f>
        <v>4965.81005859375</v>
      </c>
      <c r="F4275">
        <f>'Trading Days'!L4275</f>
        <v>5.220634523855016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K4276</f>
        <v>4926.2900390625</v>
      </c>
      <c r="F4276">
        <f>'Trading Days'!L4276</f>
        <v>-7.9584235129689374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K4277</f>
        <v>4918.27978515625</v>
      </c>
      <c r="F4277">
        <f>'Trading Days'!L4277</f>
        <v>-1.62602157865932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K4278</f>
        <v>4863.6201171875</v>
      </c>
      <c r="F4278">
        <f>'Trading Days'!L4278</f>
        <v>-1.1113574330138151E-2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K4279</f>
        <v>4911.330078125</v>
      </c>
      <c r="F4279">
        <f>'Trading Days'!L4279</f>
        <v>9.80955744649913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K4280</f>
        <v>4937.2099609375</v>
      </c>
      <c r="F4280">
        <f>'Trading Days'!L4280</f>
        <v>5.2694244534221557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K4281</f>
        <v>4964.9501953125</v>
      </c>
      <c r="F4281">
        <f>'Trading Days'!L4281</f>
        <v>5.618605365069973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K4282</f>
        <v>5007.080078125</v>
      </c>
      <c r="F4282">
        <f>'Trading Days'!L4282</f>
        <v>8.4854593007348544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K4283</f>
        <v>5024.89990234375</v>
      </c>
      <c r="F4283">
        <f>'Trading Days'!L4283</f>
        <v>3.5589253498464761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K4284</f>
        <v>5035.169921875</v>
      </c>
      <c r="F4284">
        <f>'Trading Days'!L4284</f>
        <v>2.043825694211243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K4285</f>
        <v>5050.2099609375</v>
      </c>
      <c r="F4285">
        <f>'Trading Days'!L4285</f>
        <v>2.9869973200227222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K4286</f>
        <v>5041.43017578125</v>
      </c>
      <c r="F4286">
        <f>'Trading Days'!L4286</f>
        <v>-1.738499037497454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K4287</f>
        <v>5059.509765625</v>
      </c>
      <c r="F4287">
        <f>'Trading Days'!L4287</f>
        <v>3.5862025681925309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K4288</f>
        <v>5044.64990234375</v>
      </c>
      <c r="F4288">
        <f>'Trading Days'!L4288</f>
        <v>-2.937016424438998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K4289</f>
        <v>5055.85009765625</v>
      </c>
      <c r="F4289">
        <f>'Trading Days'!L4289</f>
        <v>2.220212607280557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K4290</f>
        <v>5051.169921875</v>
      </c>
      <c r="F4290">
        <f>'Trading Days'!L4290</f>
        <v>-9.2569512363893658E-4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K4291</f>
        <v>5063.2001953125</v>
      </c>
      <c r="F4291">
        <f>'Trading Days'!L4291</f>
        <v>2.3816806053980071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K4292</f>
        <v>5065.7001953125</v>
      </c>
      <c r="F4292">
        <f>'Trading Days'!L4292</f>
        <v>4.9375886861335871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K4293</f>
        <v>5101.06005859375</v>
      </c>
      <c r="F4293">
        <f>'Trading Days'!L4293</f>
        <v>6.980251873960119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K4294</f>
        <v>5151.47021484375</v>
      </c>
      <c r="F4294">
        <f>'Trading Days'!L4294</f>
        <v>9.882290282992034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K4295</f>
        <v>5156.919921875</v>
      </c>
      <c r="F4295">
        <f>'Trading Days'!L4295</f>
        <v>1.0578935340723741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K4296</f>
        <v>5168.06005859375</v>
      </c>
      <c r="F4296">
        <f>'Trading Days'!L4296</f>
        <v>2.1602306972996481E-3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K4297</f>
        <v>5129.330078125</v>
      </c>
      <c r="F4297">
        <f>'Trading Days'!L4297</f>
        <v>-7.4941041763528782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K4298</f>
        <v>5116.77001953125</v>
      </c>
      <c r="F4298">
        <f>'Trading Days'!L4298</f>
        <v>-2.448674271775753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K4299</f>
        <v>5152.68994140625</v>
      </c>
      <c r="F4299">
        <f>'Trading Days'!L4299</f>
        <v>7.0200383714511538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K4300</f>
        <v>5147.7001953125</v>
      </c>
      <c r="F4300">
        <f>'Trading Days'!L4300</f>
        <v>-9.683769352495375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K4301</f>
        <v>5161.60009765625</v>
      </c>
      <c r="F4301">
        <f>'Trading Days'!L4301</f>
        <v>2.7002159831310819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K4302</f>
        <v>5167.9599609375</v>
      </c>
      <c r="F4302">
        <f>'Trading Days'!L4302</f>
        <v>1.2321495584552979E-3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K4303</f>
        <v>5185.8798828125</v>
      </c>
      <c r="F4303">
        <f>'Trading Days'!L4303</f>
        <v>3.467504007470978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K4304</f>
        <v>5196.580078125</v>
      </c>
      <c r="F4304">
        <f>'Trading Days'!L4304</f>
        <v>2.063332656038419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K4305</f>
        <v>5212.16015625</v>
      </c>
      <c r="F4305">
        <f>'Trading Days'!L4305</f>
        <v>2.9981406792101151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K4306</f>
        <v>5226.68994140625</v>
      </c>
      <c r="F4306">
        <f>'Trading Days'!L4306</f>
        <v>2.7876705090934539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K4307</f>
        <v>5256.81982421875</v>
      </c>
      <c r="F4307">
        <f>'Trading Days'!L4307</f>
        <v>5.7646202759817911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K4308</f>
        <v>5271.06982421875</v>
      </c>
      <c r="F4308">
        <f>'Trading Days'!L4308</f>
        <v>2.710764393017318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K4309</f>
        <v>5302.39013671875</v>
      </c>
      <c r="F4309">
        <f>'Trading Days'!L4309</f>
        <v>5.9419270744800468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K4310</f>
        <v>5300.64013671875</v>
      </c>
      <c r="F4310">
        <f>'Trading Days'!L4310</f>
        <v>-3.300398414446403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K4311</f>
        <v>5324.72021484375</v>
      </c>
      <c r="F4311">
        <f>'Trading Days'!L4311</f>
        <v>4.542862277744808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K4312</f>
        <v>5350.72998046875</v>
      </c>
      <c r="F4312">
        <f>'Trading Days'!L4312</f>
        <v>4.884719680198879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K4313</f>
        <v>5352.1298828125</v>
      </c>
      <c r="F4313">
        <f>'Trading Days'!L4313</f>
        <v>2.6162829162745821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K4314</f>
        <v>5332.3701171875</v>
      </c>
      <c r="F4314">
        <f>'Trading Days'!L4314</f>
        <v>-3.691944339477836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K4315</f>
        <v>5343.31005859375</v>
      </c>
      <c r="F4315">
        <f>'Trading Days'!L4315</f>
        <v>2.0516095405658241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K4316</f>
        <v>5347.5498046875</v>
      </c>
      <c r="F4316">
        <f>'Trading Days'!L4316</f>
        <v>7.9346810259139922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K4317</f>
        <v>5330.31005859375</v>
      </c>
      <c r="F4317">
        <f>'Trading Days'!L4317</f>
        <v>-3.2238589117278278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K4318</f>
        <v>5390.990234375</v>
      </c>
      <c r="F4318">
        <f>'Trading Days'!L4318</f>
        <v>1.13839861310542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K4319</f>
        <v>5363.259765625</v>
      </c>
      <c r="F4319">
        <f>'Trading Days'!L4319</f>
        <v>-5.1438543837790673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K4320</f>
        <v>5373.47998046875</v>
      </c>
      <c r="F4320">
        <f>'Trading Days'!L4320</f>
        <v>1.9055975825104099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K4321</f>
        <v>5360.31005859375</v>
      </c>
      <c r="F4321">
        <f>'Trading Days'!L4321</f>
        <v>-2.450911127029332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K4322</f>
        <v>5351.27978515625</v>
      </c>
      <c r="F4322">
        <f>'Trading Days'!L4322</f>
        <v>-1.684655055172124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K4323</f>
        <v>5359.81005859375</v>
      </c>
      <c r="F4323">
        <f>'Trading Days'!L4323</f>
        <v>1.5940623140584529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K4324</f>
        <v>5363.97998046875</v>
      </c>
      <c r="F4324">
        <f>'Trading Days'!L4324</f>
        <v>7.7799806885203715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K4325</f>
        <v>5385.89990234375</v>
      </c>
      <c r="F4325">
        <f>'Trading Days'!L4325</f>
        <v>4.086503296957477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K4326</f>
        <v>5394.56982421875</v>
      </c>
      <c r="F4326">
        <f>'Trading Days'!L4326</f>
        <v>1.60974433840244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K4327</f>
        <v>5382.169921875</v>
      </c>
      <c r="F4327">
        <f>'Trading Days'!L4327</f>
        <v>-2.298589646218097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K4328</f>
        <v>5416.25</v>
      </c>
      <c r="F4328">
        <f>'Trading Days'!L4328</f>
        <v>6.3320331055485291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K4329</f>
        <v>5412.080078125</v>
      </c>
      <c r="F4329">
        <f>'Trading Days'!L4329</f>
        <v>-7.6989095315027622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K4330</f>
        <v>5408.759765625</v>
      </c>
      <c r="F4330">
        <f>'Trading Days'!L4330</f>
        <v>-6.1350025351991633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K4331</f>
        <v>5413.31005859375</v>
      </c>
      <c r="F4331">
        <f>'Trading Days'!L4331</f>
        <v>8.4128213600265234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K4332</f>
        <v>5332.52978515625</v>
      </c>
      <c r="F4332">
        <f>'Trading Days'!L4332</f>
        <v>-1.492252846467933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K4333</f>
        <v>5367.5498046875</v>
      </c>
      <c r="F4333">
        <f>'Trading Days'!L4333</f>
        <v>6.56724311765355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K4334</f>
        <v>5355.14013671875</v>
      </c>
      <c r="F4334">
        <f>'Trading Days'!L4334</f>
        <v>-2.311980031915573E-3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K4335</f>
        <v>5364</v>
      </c>
      <c r="F4335">
        <f>'Trading Days'!L4335</f>
        <v>1.6544596509249221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K4336</f>
        <v>5374.27001953125</v>
      </c>
      <c r="F4336">
        <f>'Trading Days'!L4336</f>
        <v>1.914619599412859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K4337</f>
        <v>5407.2099609375</v>
      </c>
      <c r="F4337">
        <f>'Trading Days'!L4337</f>
        <v>6.1291935996030666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K4338</f>
        <v>5430.27001953125</v>
      </c>
      <c r="F4338">
        <f>'Trading Days'!L4338</f>
        <v>4.2646871048728219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K4339</f>
        <v>5439.740234375</v>
      </c>
      <c r="F4339">
        <f>'Trading Days'!L4339</f>
        <v>1.74396757614037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K4340</f>
        <v>5436.22998046875</v>
      </c>
      <c r="F4340">
        <f>'Trading Days'!L4340</f>
        <v>-6.4529807582869303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K4341</f>
        <v>5432.2001953125</v>
      </c>
      <c r="F4341">
        <f>'Trading Days'!L4341</f>
        <v>-7.4128305291132346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K4342</f>
        <v>5440.41015625</v>
      </c>
      <c r="F4342">
        <f>'Trading Days'!L4342</f>
        <v>1.511350952158264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K4343</f>
        <v>5418.52001953125</v>
      </c>
      <c r="F4343">
        <f>'Trading Days'!L4343</f>
        <v>-4.023618824695152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K4344</f>
        <v>5420.8798828125</v>
      </c>
      <c r="F4344">
        <f>'Trading Days'!L4344</f>
        <v>4.3551805156094581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K4345</f>
        <v>5418.3701171875</v>
      </c>
      <c r="F4345">
        <f>'Trading Days'!L4345</f>
        <v>-4.629812280028123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K4346</f>
        <v>5421.68017578125</v>
      </c>
      <c r="F4346">
        <f>'Trading Days'!L4346</f>
        <v>6.1089562399030406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K4347</f>
        <v>5398.39990234375</v>
      </c>
      <c r="F4347">
        <f>'Trading Days'!L4347</f>
        <v>-4.2939223050252329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K4348</f>
        <v>5377.02978515625</v>
      </c>
      <c r="F4348">
        <f>'Trading Days'!L4348</f>
        <v>-3.958602099526253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K4349</f>
        <v>5353.58984375</v>
      </c>
      <c r="F4349">
        <f>'Trading Days'!L4349</f>
        <v>-4.35927311969852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K4350</f>
        <v>5399.2001953125</v>
      </c>
      <c r="F4350">
        <f>'Trading Days'!L4350</f>
        <v>8.519582727419372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K4351</f>
        <v>5391.66015625</v>
      </c>
      <c r="F4351">
        <f>'Trading Days'!L4351</f>
        <v>-1.3965103700074311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K4352</f>
        <v>5399.64013671875</v>
      </c>
      <c r="F4352">
        <f>'Trading Days'!L4352</f>
        <v>1.480059988480553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K4353</f>
        <v>5443.52978515625</v>
      </c>
      <c r="F4353">
        <f>'Trading Days'!L4353</f>
        <v>8.1282543514411554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K4354</f>
        <v>5442.0498046875</v>
      </c>
      <c r="F4354">
        <f>'Trading Days'!L4354</f>
        <v>-2.7187882259516177E-4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K4355</f>
        <v>5508.02978515625</v>
      </c>
      <c r="F4355">
        <f>'Trading Days'!L4355</f>
        <v>1.212410448943668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K4356</f>
        <v>5548.18994140625</v>
      </c>
      <c r="F4356">
        <f>'Trading Days'!L4356</f>
        <v>7.2912017212087843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K4357</f>
        <v>5541.08984375</v>
      </c>
      <c r="F4357">
        <f>'Trading Days'!L4357</f>
        <v>-1.279714236757101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K4358</f>
        <v>5571.27978515625</v>
      </c>
      <c r="F4358">
        <f>'Trading Days'!L4358</f>
        <v>5.4483760880186249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K4359</f>
        <v>5583.52978515625</v>
      </c>
      <c r="F4359">
        <f>'Trading Days'!L4359</f>
        <v>2.1987766675510829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K4360</f>
        <v>5629.6298828125</v>
      </c>
      <c r="F4360">
        <f>'Trading Days'!L4360</f>
        <v>8.2564434023091327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K4361</f>
        <v>5644.06982421875</v>
      </c>
      <c r="F4361">
        <f>'Trading Days'!L4361</f>
        <v>2.5649894765435999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K4362</f>
        <v>5625.16015625</v>
      </c>
      <c r="F4362">
        <f>'Trading Days'!L4362</f>
        <v>-3.3503603884573741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K4363</f>
        <v>5626.31982421875</v>
      </c>
      <c r="F4363">
        <f>'Trading Days'!L4363</f>
        <v>2.0615732468720621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K4364</f>
        <v>5646.08984375</v>
      </c>
      <c r="F4364">
        <f>'Trading Days'!L4364</f>
        <v>3.513845666246906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K4365</f>
        <v>5659.06982421875</v>
      </c>
      <c r="F4365">
        <f>'Trading Days'!L4365</f>
        <v>2.2989326822560048E-3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K4366</f>
        <v>5678.31005859375</v>
      </c>
      <c r="F4366">
        <f>'Trading Days'!L4366</f>
        <v>3.399893440554357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K4367</f>
        <v>5681.68017578125</v>
      </c>
      <c r="F4367">
        <f>'Trading Days'!L4367</f>
        <v>5.9350707388716728E-4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K4368</f>
        <v>5674.22021484375</v>
      </c>
      <c r="F4368">
        <f>'Trading Days'!L4368</f>
        <v>-1.3129850161751611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K4369</f>
        <v>5686.81005859375</v>
      </c>
      <c r="F4369">
        <f>'Trading Days'!L4369</f>
        <v>2.2187795456132249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K4370</f>
        <v>5704.47998046875</v>
      </c>
      <c r="F4370">
        <f>'Trading Days'!L4370</f>
        <v>3.107176377079357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K4371</f>
        <v>5724.43994140625</v>
      </c>
      <c r="F4371">
        <f>'Trading Days'!L4371</f>
        <v>3.4989974556558501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K4372</f>
        <v>5580.5498046875</v>
      </c>
      <c r="F4372">
        <f>'Trading Days'!L4372</f>
        <v>-2.51361073208155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K4373</f>
        <v>5626.31005859375</v>
      </c>
      <c r="F4373">
        <f>'Trading Days'!L4373</f>
        <v>8.1999543965745048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K4374</f>
        <v>5651.56005859375</v>
      </c>
      <c r="F4374">
        <f>'Trading Days'!L4374</f>
        <v>4.4878436732138649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K4375</f>
        <v>5699.39990234375</v>
      </c>
      <c r="F4375">
        <f>'Trading Days'!L4375</f>
        <v>8.464891685483255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K4376</f>
        <v>5703.35009765625</v>
      </c>
      <c r="F4376">
        <f>'Trading Days'!L4376</f>
        <v>6.9308969017511934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K4377</f>
        <v>5730.2998046875</v>
      </c>
      <c r="F4377">
        <f>'Trading Days'!L4377</f>
        <v>4.725241580790351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K4378</f>
        <v>5778.3701171875</v>
      </c>
      <c r="F4378">
        <f>'Trading Days'!L4378</f>
        <v>8.3887953751875521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K4379</f>
        <v>5788.35986328125</v>
      </c>
      <c r="F4379">
        <f>'Trading Days'!L4379</f>
        <v>1.728817277390382E-3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K4380</f>
        <v>5794.6298828125</v>
      </c>
      <c r="F4380">
        <f>'Trading Days'!L4380</f>
        <v>1.083211769714598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K4381</f>
        <v>5788.7998046875</v>
      </c>
      <c r="F4381">
        <f>'Trading Days'!L4381</f>
        <v>-1.006117429914299E-3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K4382</f>
        <v>5816.509765625</v>
      </c>
      <c r="F4382">
        <f>'Trading Days'!L4382</f>
        <v>4.7868231537497863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K4383</f>
        <v>5881.4599609375</v>
      </c>
      <c r="F4383">
        <f>'Trading Days'!L4383</f>
        <v>1.116652390001116E-2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K4384</f>
        <v>5878.1201171875</v>
      </c>
      <c r="F4384">
        <f>'Trading Days'!L4384</f>
        <v>-5.6785964236460984E-4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K4385</f>
        <v>5856.77001953125</v>
      </c>
      <c r="F4385">
        <f>'Trading Days'!L4385</f>
        <v>-3.632130210102891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K4386</f>
        <v>5877.58984375</v>
      </c>
      <c r="F4386">
        <f>'Trading Days'!L4386</f>
        <v>3.55483041835680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K4387</f>
        <v>5885.2998046875</v>
      </c>
      <c r="F4387">
        <f>'Trading Days'!L4387</f>
        <v>1.3117555226651589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K4388</f>
        <v>5741.93994140625</v>
      </c>
      <c r="F4388">
        <f>'Trading Days'!L4388</f>
        <v>-2.4358973720772451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K4389</f>
        <v>5708.18017578125</v>
      </c>
      <c r="F4389">
        <f>'Trading Days'!L4389</f>
        <v>-5.8795051793474329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K4390</f>
        <v>5751.81982421875</v>
      </c>
      <c r="F4390">
        <f>'Trading Days'!L4390</f>
        <v>7.6451070382561603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K4391</f>
        <v>5727.06982421875</v>
      </c>
      <c r="F4391">
        <f>'Trading Days'!L4391</f>
        <v>-4.3029859690296712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K4392</f>
        <v>5700.89013671875</v>
      </c>
      <c r="F4392">
        <f>'Trading Days'!L4392</f>
        <v>-4.5712184945416734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K4393</f>
        <v>5681.47998046875</v>
      </c>
      <c r="F4393">
        <f>'Trading Days'!L4393</f>
        <v>-3.404758868265412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K4394</f>
        <v>5772.22021484375</v>
      </c>
      <c r="F4394">
        <f>'Trading Days'!L4394</f>
        <v>1.5971231912624621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K4395</f>
        <v>5726.31005859375</v>
      </c>
      <c r="F4395">
        <f>'Trading Days'!L4395</f>
        <v>-7.9536390749503916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K4396</f>
        <v>5782.39013671875</v>
      </c>
      <c r="F4396">
        <f>'Trading Days'!L4396</f>
        <v>9.7934057973052546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K4397</f>
        <v>5779.8701171875</v>
      </c>
      <c r="F4397">
        <f>'Trading Days'!L4397</f>
        <v>-4.358093230769633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K4398</f>
        <v>5803.10986328125</v>
      </c>
      <c r="F4398">
        <f>'Trading Days'!L4398</f>
        <v>4.0208076691277128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K4399</f>
        <v>5777.58984375</v>
      </c>
      <c r="F4399">
        <f>'Trading Days'!L4399</f>
        <v>-4.3976454233144446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K4400</f>
        <v>5671.60009765625</v>
      </c>
      <c r="F4400">
        <f>'Trading Days'!L4400</f>
        <v>-1.8344975839433508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K4401</f>
        <v>5753.02978515625</v>
      </c>
      <c r="F4401">
        <f>'Trading Days'!L4401</f>
        <v>1.43574451826478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K4402</f>
        <v>5653.02001953125</v>
      </c>
      <c r="F4402">
        <f>'Trading Days'!L4402</f>
        <v>-1.7383842837567332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K4403</f>
        <v>5646.919921875</v>
      </c>
      <c r="F4403">
        <f>'Trading Days'!L4403</f>
        <v>-1.079086512196014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K4404</f>
        <v>5596.9599609375</v>
      </c>
      <c r="F4404">
        <f>'Trading Days'!L4404</f>
        <v>-8.847294034393105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K4405</f>
        <v>5648.81982421875</v>
      </c>
      <c r="F4405">
        <f>'Trading Days'!L4405</f>
        <v>9.2657198985148792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K4406</f>
        <v>5597.89990234375</v>
      </c>
      <c r="F4406">
        <f>'Trading Days'!L4406</f>
        <v>-9.0142584574367524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K4407</f>
        <v>5656.47021484375</v>
      </c>
      <c r="F4407">
        <f>'Trading Days'!L4407</f>
        <v>1.046290814801409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K4408</f>
        <v>5694.14990234375</v>
      </c>
      <c r="F4408">
        <f>'Trading Days'!L4408</f>
        <v>6.6613428638093719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K4409</f>
        <v>5709.7998046875</v>
      </c>
      <c r="F4409">
        <f>'Trading Days'!L4409</f>
        <v>2.7484176939753802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K4410</f>
        <v>5778.9501953125</v>
      </c>
      <c r="F4410">
        <f>'Trading Days'!L4410</f>
        <v>1.211082577154987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K4411</f>
        <v>5793.35986328125</v>
      </c>
      <c r="F4411">
        <f>'Trading Days'!L4411</f>
        <v>2.493475022580681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K4412</f>
        <v>5838.080078125</v>
      </c>
      <c r="F4412">
        <f>'Trading Days'!L4412</f>
        <v>7.7192192266857251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K4413</f>
        <v>5839.740234375</v>
      </c>
      <c r="F4413">
        <f>'Trading Days'!L4413</f>
        <v>2.8436681713572831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K4414</f>
        <v>5880.10009765625</v>
      </c>
      <c r="F4414">
        <f>'Trading Days'!L4414</f>
        <v>6.9112429083191262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K4415</f>
        <v>5916.16015625</v>
      </c>
      <c r="F4415">
        <f>'Trading Days'!L4415</f>
        <v>6.132558629082351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K4416</f>
        <v>5921.22021484375</v>
      </c>
      <c r="F4416">
        <f>'Trading Days'!L4416</f>
        <v>8.5529439029885523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K4417</f>
        <v>5921.52978515625</v>
      </c>
      <c r="F4417">
        <f>'Trading Days'!L4417</f>
        <v>5.2281506390139398E-5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K4418</f>
        <v>5941.3701171875</v>
      </c>
      <c r="F4418">
        <f>'Trading Days'!L4418</f>
        <v>3.3505416254064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K4419</f>
        <v>5930.64990234375</v>
      </c>
      <c r="F4419">
        <f>'Trading Days'!L4419</f>
        <v>-1.8043337870398139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K4420</f>
        <v>5950.72998046875</v>
      </c>
      <c r="F4420">
        <f>'Trading Days'!L4420</f>
        <v>3.385814110703933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K4421</f>
        <v>5917.02978515625</v>
      </c>
      <c r="F4421">
        <f>'Trading Days'!L4421</f>
        <v>-5.6632035772266054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K4422</f>
        <v>5908.919921875</v>
      </c>
      <c r="F4422">
        <f>'Trading Days'!L4422</f>
        <v>-1.37059700148789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K4423</f>
        <v>5880.330078125</v>
      </c>
      <c r="F4423">
        <f>'Trading Days'!L4423</f>
        <v>-4.8384212559996484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K4424</f>
        <v>5895.169921875</v>
      </c>
      <c r="F4424">
        <f>'Trading Days'!L4424</f>
        <v>2.5236412842204459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K4425</f>
        <v>5914.22998046875</v>
      </c>
      <c r="F4425">
        <f>'Trading Days'!L4425</f>
        <v>3.2331652600927629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K4426</f>
        <v>5891.2001953125</v>
      </c>
      <c r="F4426">
        <f>'Trading Days'!L4426</f>
        <v>-3.8939617215265621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K4427</f>
        <v>5899.91015625</v>
      </c>
      <c r="F4427">
        <f>'Trading Days'!L4427</f>
        <v>1.4784696918686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K4428</f>
        <v>5934.72998046875</v>
      </c>
      <c r="F4428">
        <f>'Trading Days'!L4428</f>
        <v>5.901754992296615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K4429</f>
        <v>5926.35009765625</v>
      </c>
      <c r="F4429">
        <f>'Trading Days'!L4429</f>
        <v>-1.4120074274782679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K4430</f>
        <v>5919.39013671875</v>
      </c>
      <c r="F4430">
        <f>'Trading Days'!L4430</f>
        <v>-1.174409345180649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K4431</f>
        <v>5788.18994140625</v>
      </c>
      <c r="F4431">
        <f>'Trading Days'!L4431</f>
        <v>-2.2164478482107119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K4432</f>
        <v>5831.52978515625</v>
      </c>
      <c r="F4432">
        <f>'Trading Days'!L4432</f>
        <v>7.487633299654739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K4433</f>
        <v>5908.169921875</v>
      </c>
      <c r="F4433">
        <f>'Trading Days'!L4433</f>
        <v>1.314237250641014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K4434</f>
        <v>5907.72998046875</v>
      </c>
      <c r="F4434">
        <f>'Trading Days'!L4434</f>
        <v>-7.4463228388443881E-5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K4435</f>
        <v>5917.419921875</v>
      </c>
      <c r="F4435">
        <f>'Trading Days'!L4435</f>
        <v>1.64021399730285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K4436</f>
        <v>5796.31982421875</v>
      </c>
      <c r="F4436">
        <f>'Trading Days'!L4436</f>
        <v>-2.046501672267298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K4437</f>
        <v>5790.91015625</v>
      </c>
      <c r="F4437">
        <f>'Trading Days'!L4437</f>
        <v>-9.3329356088101001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K4438</f>
        <v>5786.5400390625</v>
      </c>
      <c r="F4438">
        <f>'Trading Days'!L4438</f>
        <v>-7.5465118083095639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K4439</f>
        <v>5873.330078125</v>
      </c>
      <c r="F4439">
        <f>'Trading Days'!L4439</f>
        <v>1.499860684910437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K4440</f>
        <v>5851.77978515625</v>
      </c>
      <c r="F4440">
        <f>'Trading Days'!L4440</f>
        <v>-3.669177907949184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K4441</f>
        <v>5834.43994140625</v>
      </c>
      <c r="F4441">
        <f>'Trading Days'!L4441</f>
        <v>-2.96317434808202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K4442</f>
        <v>5822.52978515625</v>
      </c>
      <c r="F4442">
        <f>'Trading Days'!L4442</f>
        <v>-2.041353817951785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K4443</f>
        <v>5838.080078125</v>
      </c>
      <c r="F4443">
        <f>'Trading Days'!L4443</f>
        <v>2.6707107636261269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K4444</f>
        <v>5862.14013671875</v>
      </c>
      <c r="F4444">
        <f>'Trading Days'!L4444</f>
        <v>4.121227915989234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K4445</f>
        <v>5932.89990234375</v>
      </c>
      <c r="F4445">
        <f>'Trading Days'!L4445</f>
        <v>1.207063699855637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K4446</f>
        <v>5988.60009765625</v>
      </c>
      <c r="F4446">
        <f>'Trading Days'!L4446</f>
        <v>9.3883591884798001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K4447</f>
        <v>5987.89990234375</v>
      </c>
      <c r="F4447">
        <f>'Trading Days'!L4447</f>
        <v>-1.169213674451219E-4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K4448</f>
        <v>5932.72998046875</v>
      </c>
      <c r="F4448">
        <f>'Trading Days'!L4448</f>
        <v>-9.2135678242393215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K4449</f>
        <v>5951.1298828125</v>
      </c>
      <c r="F4449">
        <f>'Trading Days'!L4449</f>
        <v>3.101422516164519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K4450</f>
        <v>5964.31005859375</v>
      </c>
      <c r="F4450">
        <f>'Trading Days'!L4450</f>
        <v>2.214735023565062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K4451</f>
        <v>5913.3701171875</v>
      </c>
      <c r="F4451">
        <f>'Trading Days'!L4451</f>
        <v>-8.5407936384616079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K4452</f>
        <v>5980.52978515625</v>
      </c>
      <c r="F4452">
        <f>'Trading Days'!L4452</f>
        <v>1.1357257644595499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K4453</f>
        <v>5995.64013671875</v>
      </c>
      <c r="F4453">
        <f>'Trading Days'!L4453</f>
        <v>2.526590804714957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K4454</f>
        <v>6004.3798828125</v>
      </c>
      <c r="F4454">
        <f>'Trading Days'!L4454</f>
        <v>1.4576835658006711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K4455</f>
        <v>5968.81982421875</v>
      </c>
      <c r="F4455">
        <f>'Trading Days'!L4455</f>
        <v>-5.9223532301047044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K4456</f>
        <v>5988</v>
      </c>
      <c r="F4456">
        <f>'Trading Days'!L4456</f>
        <v>3.21339500036943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K4457</f>
        <v>5981.1201171875</v>
      </c>
      <c r="F4457">
        <f>'Trading Days'!L4457</f>
        <v>-1.148945025467585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K4458</f>
        <v>5991.080078125</v>
      </c>
      <c r="F4458">
        <f>'Trading Days'!L4458</f>
        <v>1.6652333914644051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K4459</f>
        <v>5973.60986328125</v>
      </c>
      <c r="F4459">
        <f>'Trading Days'!L4459</f>
        <v>-2.9160376119055091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K4460</f>
        <v>5934.91015625</v>
      </c>
      <c r="F4460">
        <f>'Trading Days'!L4460</f>
        <v>-6.478445683091971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K4461</f>
        <v>5932.31982421875</v>
      </c>
      <c r="F4461">
        <f>'Trading Days'!L4461</f>
        <v>-4.3645682294313198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K4462</f>
        <v>5867.35009765625</v>
      </c>
      <c r="F4462">
        <f>'Trading Days'!L4462</f>
        <v>-1.095182466347489E-2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K4463</f>
        <v>5881.33984375</v>
      </c>
      <c r="F4463">
        <f>'Trading Days'!L4463</f>
        <v>2.3843380505517149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K4464</f>
        <v>5937.7900390625</v>
      </c>
      <c r="F4464">
        <f>'Trading Days'!L4464</f>
        <v>9.598186265751707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K4465</f>
        <v>5933.06982421875</v>
      </c>
      <c r="F4465">
        <f>'Trading Days'!L4465</f>
        <v>-7.9494472062791033E-4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K4466</f>
        <v>5979.2998046875</v>
      </c>
      <c r="F4466">
        <f>'Trading Days'!L4466</f>
        <v>7.7919157937498262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K4467</f>
        <v>5981.919921875</v>
      </c>
      <c r="F4467">
        <f>'Trading Days'!L4467</f>
        <v>4.3819799526456649E-4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K4468</f>
        <v>5995.06005859375</v>
      </c>
      <c r="F4468">
        <f>'Trading Days'!L4468</f>
        <v>2.196642029709928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K4469</f>
        <v>5998.83984375</v>
      </c>
      <c r="F4469">
        <f>'Trading Days'!L4469</f>
        <v>6.30483284455474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K4470</f>
        <v>6057.14013671875</v>
      </c>
      <c r="F4470">
        <f>'Trading Days'!L4470</f>
        <v>9.718594676184189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K4471</f>
        <v>6064.56982421875</v>
      </c>
      <c r="F4471">
        <f>'Trading Days'!L4471</f>
        <v>1.2265999023137739E-3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K4472</f>
        <v>6058.52978515625</v>
      </c>
      <c r="F4472">
        <f>'Trading Days'!L4472</f>
        <v>-9.959550697856700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K4473</f>
        <v>6063.52001953125</v>
      </c>
      <c r="F4473">
        <f>'Trading Days'!L4473</f>
        <v>8.2367084952306158E-4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K4474</f>
        <v>6081.25</v>
      </c>
      <c r="F4474">
        <f>'Trading Days'!L4474</f>
        <v>2.924040889061175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K4475</f>
        <v>6069.990234375</v>
      </c>
      <c r="F4475">
        <f>'Trading Days'!L4475</f>
        <v>-1.851554470709170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K4476</f>
        <v>6092.4501953125</v>
      </c>
      <c r="F4476">
        <f>'Trading Days'!L4476</f>
        <v>3.7001642622598312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K4477</f>
        <v>6114.52978515625</v>
      </c>
      <c r="F4477">
        <f>'Trading Days'!L4477</f>
        <v>3.62409033080624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K4478</f>
        <v>6122.60986328125</v>
      </c>
      <c r="F4478">
        <f>'Trading Days'!L4478</f>
        <v>1.321455354525547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K4479</f>
        <v>6114.35009765625</v>
      </c>
      <c r="F4479">
        <f>'Trading Days'!L4479</f>
        <v>-1.3490596019413159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K4480</f>
        <v>6092.6201171875</v>
      </c>
      <c r="F4480">
        <f>'Trading Days'!L4480</f>
        <v>-3.5539313453901711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K4481</f>
        <v>6108.81982421875</v>
      </c>
      <c r="F4481">
        <f>'Trading Days'!L4481</f>
        <v>2.6589064671125322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K4482</f>
        <v>6067.830078125</v>
      </c>
      <c r="F4482">
        <f>'Trading Days'!L4482</f>
        <v>-6.7099288034726534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K4483</f>
        <v>6080.22021484375</v>
      </c>
      <c r="F4483">
        <f>'Trading Days'!L4483</f>
        <v>2.0419386435057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K4484</f>
        <v>6055.0400390625</v>
      </c>
      <c r="F4484">
        <f>'Trading Days'!L4484</f>
        <v>-4.141326282850244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K4485</f>
        <v>6037.8701171875</v>
      </c>
      <c r="F4485">
        <f>'Trading Days'!L4485</f>
        <v>-2.835641344108851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K4486</f>
        <v>6213.47021484375</v>
      </c>
      <c r="F4486">
        <f>'Trading Days'!L4486</f>
        <v>2.9083119419277329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K4487</f>
        <v>6227.58984375</v>
      </c>
      <c r="F4487">
        <f>'Trading Days'!L4487</f>
        <v>2.272422401336848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K4488</f>
        <v>6248.56005859375</v>
      </c>
      <c r="F4488">
        <f>'Trading Days'!L4488</f>
        <v>3.3673082797505138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K4489</f>
        <v>6248.64990234375</v>
      </c>
      <c r="F4489">
        <f>'Trading Days'!L4489</f>
        <v>1.437831262851574E-5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K4490</f>
        <v>6236.39013671875</v>
      </c>
      <c r="F4490">
        <f>'Trading Days'!L4490</f>
        <v>-1.961986319701126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K4491</f>
        <v>6295.580078125</v>
      </c>
      <c r="F4491">
        <f>'Trading Days'!L4491</f>
        <v>9.4910581456009169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K4492</f>
        <v>6313.60986328125</v>
      </c>
      <c r="F4492">
        <f>'Trading Days'!L4492</f>
        <v>2.863879885969034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K4493</f>
        <v>6320.77978515625</v>
      </c>
      <c r="F4493">
        <f>'Trading Days'!L4493</f>
        <v>1.1356295416191651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K4494</f>
        <v>6345.81005859375</v>
      </c>
      <c r="F4494">
        <f>'Trading Days'!L4494</f>
        <v>3.95999770412514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K4495</f>
        <v>6312.2099609375</v>
      </c>
      <c r="F4495">
        <f>'Trading Days'!L4495</f>
        <v>-5.2948476783901688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K4496</f>
        <v>6309.06982421875</v>
      </c>
      <c r="F4496">
        <f>'Trading Days'!L4496</f>
        <v>-4.9747025814772527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K4497</f>
        <v>6316.18017578125</v>
      </c>
      <c r="F4497">
        <f>'Trading Days'!L4497</f>
        <v>1.1270047345497409E-3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K4498</f>
        <v>6293.64013671875</v>
      </c>
      <c r="F4498">
        <f>'Trading Days'!L4498</f>
        <v>-3.5686187593140239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K4499</f>
        <v>6258.35986328125</v>
      </c>
      <c r="F4499">
        <f>'Trading Days'!L4499</f>
        <v>-5.6057023711389986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K4500</f>
        <v>6339.14013671875</v>
      </c>
      <c r="F4500">
        <f>'Trading Days'!L4500</f>
        <v>1.290757885487692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K4501</f>
        <v>6314.509765625</v>
      </c>
      <c r="F4501">
        <f>'Trading Days'!L4501</f>
        <v>-3.885443540060152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K4502</f>
        <v>6308.60986328125</v>
      </c>
      <c r="F4502">
        <f>'Trading Days'!L4502</f>
        <v>-9.3434052091712072E-4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K4503</f>
        <v>6378.6298828125</v>
      </c>
      <c r="F4503">
        <f>'Trading Days'!L4503</f>
        <v>1.10991202576649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K4504</f>
        <v>6386.1201171875</v>
      </c>
      <c r="F4504">
        <f>'Trading Days'!L4504</f>
        <v>1.17427010386395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K4505</f>
        <v>6409.2900390625</v>
      </c>
      <c r="F4505">
        <f>'Trading Days'!L4505</f>
        <v>3.628168817658262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K4506</f>
        <v>6405.97021484375</v>
      </c>
      <c r="F4506">
        <f>'Trading Days'!L4506</f>
        <v>-5.1797066422598625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K4507</f>
        <v>6422.56005859375</v>
      </c>
      <c r="F4507">
        <f>'Trading Days'!L4507</f>
        <v>2.589747250394403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K4508</f>
        <v>6311.3798828125</v>
      </c>
      <c r="F4508">
        <f>'Trading Days'!L4508</f>
        <v>-1.731088145022241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K4509</f>
        <v>6365.56005859375</v>
      </c>
      <c r="F4509">
        <f>'Trading Days'!L4509</f>
        <v>8.584521418017798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K4510</f>
        <v>6337.8701171875</v>
      </c>
      <c r="F4510">
        <f>'Trading Days'!L4510</f>
        <v>-4.349961535413893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K4511</f>
        <v>6263.7001953125</v>
      </c>
      <c r="F4511">
        <f>'Trading Days'!L4511</f>
        <v>-1.1702657281325579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K4512</f>
        <v>6265.10986328125</v>
      </c>
      <c r="F4512">
        <f>'Trading Days'!L4512</f>
        <v>2.2505355058410889E-4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K4513</f>
        <v>6293.0498046875</v>
      </c>
      <c r="F4513">
        <f>'Trading Days'!L4513</f>
        <v>4.459609171421075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K4514</f>
        <v>6316.27978515625</v>
      </c>
      <c r="F4514">
        <f>'Trading Days'!L4514</f>
        <v>3.6913708280914559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K4515</f>
        <v>6344.56982421875</v>
      </c>
      <c r="F4515">
        <f>'Trading Days'!L4515</f>
        <v>4.4789084753629194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K4516</f>
        <v>6393.89013671875</v>
      </c>
      <c r="F4516">
        <f>'Trading Days'!L4516</f>
        <v>7.773625929961892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K4517</f>
        <v>6383.64990234375</v>
      </c>
      <c r="F4517">
        <f>'Trading Days'!L4517</f>
        <v>-1.6015655815216909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K4518</f>
        <v>6394.669921875</v>
      </c>
      <c r="F4518">
        <f>'Trading Days'!L4518</f>
        <v>1.726288204997539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K4519</f>
        <v>6389.91015625</v>
      </c>
      <c r="F4519">
        <f>'Trading Days'!L4519</f>
        <v>-7.4433327805045746E-4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K4520</f>
        <v>6466.31982421875</v>
      </c>
      <c r="F4520">
        <f>'Trading Days'!L4520</f>
        <v>1.195786264600507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K4521</f>
        <v>6513.27001953125</v>
      </c>
      <c r="F4521">
        <f>'Trading Days'!L4521</f>
        <v>7.260728913632386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K4522</f>
        <v>6480.669921875</v>
      </c>
      <c r="F4522">
        <f>'Trading Days'!L4522</f>
        <v>-5.0051813541419632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K4523</f>
        <v>6472.47998046875</v>
      </c>
      <c r="F4523">
        <f>'Trading Days'!L4523</f>
        <v>-1.2637491964535561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K4524</f>
        <v>6472.68994140625</v>
      </c>
      <c r="F4524">
        <f>'Trading Days'!L4524</f>
        <v>3.2439024629349327E-5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K4525</f>
        <v>6465.169921875</v>
      </c>
      <c r="F4525">
        <f>'Trading Days'!L4525</f>
        <v>-1.16180747097804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K4526</f>
        <v>6433.16015625</v>
      </c>
      <c r="F4526">
        <f>'Trading Days'!L4526</f>
        <v>-4.9511097174251839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K4527</f>
        <v>6435.14990234375</v>
      </c>
      <c r="F4527">
        <f>'Trading Days'!L4527</f>
        <v>3.0929528341006041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K4528</f>
        <v>6441.419921875</v>
      </c>
      <c r="F4528">
        <f>'Trading Days'!L4528</f>
        <v>9.7433931243262606E-4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K4529</f>
        <v>6396.419921875</v>
      </c>
      <c r="F4529">
        <f>'Trading Days'!L4529</f>
        <v>-6.9860373249662766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K4530</f>
        <v>6511.33984375</v>
      </c>
      <c r="F4530">
        <f>'Trading Days'!L4530</f>
        <v>1.7966287904580321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K4531</f>
        <v>6575.7998046875</v>
      </c>
      <c r="F4531">
        <f>'Trading Days'!L4531</f>
        <v>9.899646230164593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K4532</f>
        <v>6584.580078125</v>
      </c>
      <c r="F4532">
        <f>'Trading Days'!L4532</f>
        <v>1.335240381138192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K4533</f>
        <v>6653.2900390625</v>
      </c>
      <c r="F4533">
        <f>'Trading Days'!L4533</f>
        <v>1.043497992617093E-2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K4534</f>
        <v>6676.6298828125</v>
      </c>
      <c r="F4534">
        <f>'Trading Days'!L4534</f>
        <v>3.5080153747948368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K4535</f>
        <v>6677.93994140625</v>
      </c>
      <c r="F4535">
        <f>'Trading Days'!L4535</f>
        <v>1.9621554837456759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K4536</f>
        <v>6662.66015625</v>
      </c>
      <c r="F4536">
        <f>'Trading Days'!L4536</f>
        <v>-2.28809861878343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K4537</f>
        <v>6708.490234375</v>
      </c>
      <c r="F4537">
        <f>'Trading Days'!L4537</f>
        <v>6.8786456235514493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K4538</f>
        <v>6758.5400390625</v>
      </c>
      <c r="F4538">
        <f>'Trading Days'!L4538</f>
        <v>7.4606659529798947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K4539</f>
        <v>6737.14013671875</v>
      </c>
      <c r="F4539">
        <f>'Trading Days'!L4539</f>
        <v>-3.166349865513006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K4540</f>
        <v>6810.27978515625</v>
      </c>
      <c r="F4540">
        <f>'Trading Days'!L4540</f>
        <v>1.085618629763596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K4541</f>
        <v>6811.3798828125</v>
      </c>
      <c r="F4541">
        <f>'Trading Days'!L4541</f>
        <v>1.6153486948478071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K4542</f>
        <v>6834.330078125</v>
      </c>
      <c r="F4542">
        <f>'Trading Days'!L4542</f>
        <v>3.3693900072160332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K4543</f>
        <v>6906.27978515625</v>
      </c>
      <c r="F4543">
        <f>'Trading Days'!L4543</f>
        <v>1.052768979677232E-2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K4544</f>
        <v>6963.4599609375</v>
      </c>
      <c r="F4544">
        <f>'Trading Days'!L4544</f>
        <v>8.2794467586078113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K4545</f>
        <v>6919.35009765625</v>
      </c>
      <c r="F4545">
        <f>'Trading Days'!L4545</f>
        <v>-6.334475035211006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K4546</f>
        <v>6916.2998046875</v>
      </c>
      <c r="F4546">
        <f>'Trading Days'!L4546</f>
        <v>-4.4083518331916588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K4547</f>
        <v>7022.97021484375</v>
      </c>
      <c r="F4547">
        <f>'Trading Days'!L4547</f>
        <v>1.542304601717159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K4548</f>
        <v>6988.31982421875</v>
      </c>
      <c r="F4548">
        <f>'Trading Days'!L4548</f>
        <v>-4.9338655248406527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K4549</f>
        <v>6930.72998046875</v>
      </c>
      <c r="F4549">
        <f>'Trading Days'!L4549</f>
        <v>-8.2408712249282257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K4550</f>
        <v>6949.990234375</v>
      </c>
      <c r="F4550">
        <f>'Trading Days'!L4550</f>
        <v>2.7789646921070328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K4551</f>
        <v>6901.5</v>
      </c>
      <c r="F4551">
        <f>'Trading Days'!L4551</f>
        <v>-6.9770219438820558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K4552</f>
        <v>6760.2900390625</v>
      </c>
      <c r="F4552">
        <f>'Trading Days'!L4552</f>
        <v>-2.046076373795547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K4553</f>
        <v>6495.919921875</v>
      </c>
      <c r="F4553">
        <f>'Trading Days'!L4553</f>
        <v>-3.910632763681865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K4554</f>
        <v>6665.97998046875</v>
      </c>
      <c r="F4554">
        <f>'Trading Days'!L4554</f>
        <v>2.617951893481218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K4555</f>
        <v>6582.02001953125</v>
      </c>
      <c r="F4555">
        <f>'Trading Days'!L4555</f>
        <v>-1.259529149254901E-2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K4556</f>
        <v>6306.10009765625</v>
      </c>
      <c r="F4556">
        <f>'Trading Days'!L4556</f>
        <v>-4.192024956719143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K4557</f>
        <v>6412.68017578125</v>
      </c>
      <c r="F4557">
        <f>'Trading Days'!L4557</f>
        <v>1.690110789148624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K4558</f>
        <v>6523.85009765625</v>
      </c>
      <c r="F4558">
        <f>'Trading Days'!L4558</f>
        <v>1.733595296002055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K4559</f>
        <v>6553.85986328125</v>
      </c>
      <c r="F4559">
        <f>'Trading Days'!L4559</f>
        <v>4.600008457548820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K4560</f>
        <v>6675.02978515625</v>
      </c>
      <c r="F4560">
        <f>'Trading Days'!L4560</f>
        <v>1.848832968703951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K4561</f>
        <v>6794.919921875</v>
      </c>
      <c r="F4561">
        <f>'Trading Days'!L4561</f>
        <v>1.79609890259004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K4562</f>
        <v>6770.66015625</v>
      </c>
      <c r="F4562">
        <f>'Trading Days'!L4562</f>
        <v>-3.5702798419889881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K4563</f>
        <v>6779.68994140625</v>
      </c>
      <c r="F4563">
        <f>'Trading Days'!L4563</f>
        <v>1.333663918711814E-3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K4564</f>
        <v>6759.259765625</v>
      </c>
      <c r="F4564">
        <f>'Trading Days'!L4564</f>
        <v>-3.013438071330476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K4565</f>
        <v>6761.85009765625</v>
      </c>
      <c r="F4565">
        <f>'Trading Days'!L4565</f>
        <v>3.832271759141026E-4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K4566</f>
        <v>6896.60009765625</v>
      </c>
      <c r="F4566">
        <f>'Trading Days'!L4566</f>
        <v>1.9927978002160399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K4567</f>
        <v>6989.10009765625</v>
      </c>
      <c r="F4567">
        <f>'Trading Days'!L4567</f>
        <v>1.341240592323677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K4568</f>
        <v>6900.35009765625</v>
      </c>
      <c r="F4568">
        <f>'Trading Days'!L4568</f>
        <v>-1.269834438767903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K4569</f>
        <v>6854.419921875</v>
      </c>
      <c r="F4569">
        <f>'Trading Days'!L4569</f>
        <v>-6.6562094866534638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K4570</f>
        <v>6750.5400390625</v>
      </c>
      <c r="F4570">
        <f>'Trading Days'!L4570</f>
        <v>-1.515516761396263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K4571</f>
        <v>6811.0400390625</v>
      </c>
      <c r="F4571">
        <f>'Trading Days'!L4571</f>
        <v>8.9622459314235847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K4572</f>
        <v>6881.27978515625</v>
      </c>
      <c r="F4572">
        <f>'Trading Days'!L4572</f>
        <v>1.031263150574846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K4573</f>
        <v>6913.02001953125</v>
      </c>
      <c r="F4573">
        <f>'Trading Days'!L4573</f>
        <v>4.6125481547003577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K4574</f>
        <v>6929.39013671875</v>
      </c>
      <c r="F4574">
        <f>'Trading Days'!L4574</f>
        <v>2.368012408650698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K4575</f>
        <v>6966.43017578125</v>
      </c>
      <c r="F4575">
        <f>'Trading Days'!L4575</f>
        <v>5.345353390657781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K4576</f>
        <v>7101.18017578125</v>
      </c>
      <c r="F4576">
        <f>'Trading Days'!L4576</f>
        <v>1.9342761873715201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K4577</f>
        <v>7131.1201171875</v>
      </c>
      <c r="F4577">
        <f>'Trading Days'!L4577</f>
        <v>4.2161923321366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K4578</f>
        <v>7046.509765625</v>
      </c>
      <c r="F4578">
        <f>'Trading Days'!L4578</f>
        <v>-1.186494550254046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K4579</f>
        <v>7040.97998046875</v>
      </c>
      <c r="F4579">
        <f>'Trading Days'!L4579</f>
        <v>-7.8475519656917569E-4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K4580</f>
        <v>7030.97021484375</v>
      </c>
      <c r="F4580">
        <f>'Trading Days'!L4580</f>
        <v>-1.421643812759886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K4581</f>
        <v>7019.9501953125</v>
      </c>
      <c r="F4581">
        <f>'Trading Days'!L4581</f>
        <v>-1.567354034295976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K4582</f>
        <v>6864.8798828125</v>
      </c>
      <c r="F4582">
        <f>'Trading Days'!L4582</f>
        <v>-2.20899448266095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K4583</f>
        <v>6885.919921875</v>
      </c>
      <c r="F4583">
        <f>'Trading Days'!L4583</f>
        <v>3.064880875072173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K4584</f>
        <v>6853.4501953125</v>
      </c>
      <c r="F4584">
        <f>'Trading Days'!L4584</f>
        <v>-4.715379634223081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K4585</f>
        <v>6682.259765625</v>
      </c>
      <c r="F4585">
        <f>'Trading Days'!L4585</f>
        <v>-2.4978722367397951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K4586</f>
        <v>6508.08984375</v>
      </c>
      <c r="F4586">
        <f>'Trading Days'!L4586</f>
        <v>-2.606452427530104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K4587</f>
        <v>6753.830078125</v>
      </c>
      <c r="F4587">
        <f>'Trading Days'!L4587</f>
        <v>3.7759195136341628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K4588</f>
        <v>6529.83984375</v>
      </c>
      <c r="F4588">
        <f>'Trading Days'!L4588</f>
        <v>-3.316492002078685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K4589</f>
        <v>6460.81005859375</v>
      </c>
      <c r="F4589">
        <f>'Trading Days'!L4589</f>
        <v>-1.05714361773086E-2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K4590</f>
        <v>6581.1298828125</v>
      </c>
      <c r="F4590">
        <f>'Trading Days'!L4590</f>
        <v>1.862302453214947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K4591</f>
        <v>6390.83984375</v>
      </c>
      <c r="F4591">
        <f>'Trading Days'!L4591</f>
        <v>-2.8914493780082932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K4592</f>
        <v>6458.830078125</v>
      </c>
      <c r="F4592">
        <f>'Trading Days'!L4592</f>
        <v>1.063870102166486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K4593</f>
        <v>6560.06005859375</v>
      </c>
      <c r="F4593">
        <f>'Trading Days'!L4593</f>
        <v>1.567311405382843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K4594</f>
        <v>6594.83984375</v>
      </c>
      <c r="F4594">
        <f>'Trading Days'!L4594</f>
        <v>5.3017479787687014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K4595</f>
        <v>6433.2099609375</v>
      </c>
      <c r="F4595">
        <f>'Trading Days'!L4595</f>
        <v>-2.450853798453933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K4596</f>
        <v>6472.33984375</v>
      </c>
      <c r="F4596">
        <f>'Trading Days'!L4596</f>
        <v>6.082481848112664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K4597</f>
        <v>6615.8701171875</v>
      </c>
      <c r="F4597">
        <f>'Trading Days'!L4597</f>
        <v>2.217594825094049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K4598</f>
        <v>6583.43994140625</v>
      </c>
      <c r="F4598">
        <f>'Trading Days'!L4598</f>
        <v>-4.9018761261649946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K4599</f>
        <v>6656.259765625</v>
      </c>
      <c r="F4599">
        <f>'Trading Days'!L4599</f>
        <v>1.1061060003107579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K4600</f>
        <v>6628.33984375</v>
      </c>
      <c r="F4600">
        <f>'Trading Days'!L4600</f>
        <v>-4.194536099565549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K4601</f>
        <v>6675.18017578125</v>
      </c>
      <c r="F4601">
        <f>'Trading Days'!L4601</f>
        <v>7.0666762923172746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K4602</f>
        <v>6816.3701171875</v>
      </c>
      <c r="F4602">
        <f>'Trading Days'!L4602</f>
        <v>2.1151480213000399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K4603</f>
        <v>6833.2099609375</v>
      </c>
      <c r="F4603">
        <f>'Trading Days'!L4603</f>
        <v>2.470500201791959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K4604</f>
        <v>6774.89013671875</v>
      </c>
      <c r="F4604">
        <f>'Trading Days'!L4604</f>
        <v>-8.53476251309992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K4605</f>
        <v>6667.75</v>
      </c>
      <c r="F4605">
        <f>'Trading Days'!L4605</f>
        <v>-1.581429876450224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K4606</f>
        <v>6648.7998046875</v>
      </c>
      <c r="F4606">
        <f>'Trading Days'!L4606</f>
        <v>-2.8420674609126451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K4607</f>
        <v>6509.0498046875</v>
      </c>
      <c r="F4607">
        <f>'Trading Days'!L4607</f>
        <v>-2.101883108308877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K4608</f>
        <v>6513.93994140625</v>
      </c>
      <c r="F4608">
        <f>'Trading Days'!L4608</f>
        <v>7.5128273180946614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K4609</f>
        <v>6649.64990234375</v>
      </c>
      <c r="F4609">
        <f>'Trading Days'!L4609</f>
        <v>2.0833775281661859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K4610</f>
        <v>6656.35009765625</v>
      </c>
      <c r="F4610">
        <f>'Trading Days'!L4610</f>
        <v>1.0076012137327779E-3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K4611</f>
        <v>6605.56982421875</v>
      </c>
      <c r="F4611">
        <f>'Trading Days'!L4611</f>
        <v>-7.6288465439010578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K4612</f>
        <v>6681.9599609375</v>
      </c>
      <c r="F4612">
        <f>'Trading Days'!L4612</f>
        <v>1.156450370695827E-2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K4613</f>
        <v>6644.47998046875</v>
      </c>
      <c r="F4613">
        <f>'Trading Days'!L4613</f>
        <v>-5.60912975951022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K4614</f>
        <v>6643.47998046875</v>
      </c>
      <c r="F4614">
        <f>'Trading Days'!L4614</f>
        <v>-1.5050086732737439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K4615</f>
        <v>6769.1201171875</v>
      </c>
      <c r="F4615">
        <f>'Trading Days'!L4615</f>
        <v>1.8911795788972171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K4616</f>
        <v>6821.8701171875</v>
      </c>
      <c r="F4616">
        <f>'Trading Days'!L4616</f>
        <v>7.7927410190377078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K4617</f>
        <v>6815.47998046875</v>
      </c>
      <c r="F4617">
        <f>'Trading Days'!L4617</f>
        <v>-9.367133365161262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K4618</f>
        <v>6893.2099609375</v>
      </c>
      <c r="F4618">
        <f>'Trading Days'!L4618</f>
        <v>1.14049165563543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K4619</f>
        <v>6963.5498046875</v>
      </c>
      <c r="F4619">
        <f>'Trading Days'!L4619</f>
        <v>1.020422185724823E-2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K4620</f>
        <v>6952.56005859375</v>
      </c>
      <c r="F4620">
        <f>'Trading Days'!L4620</f>
        <v>-1.5781815886994901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K4621</f>
        <v>6964.3701171875</v>
      </c>
      <c r="F4621">
        <f>'Trading Days'!L4621</f>
        <v>1.69866329729173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K4622</f>
        <v>6888.5400390625</v>
      </c>
      <c r="F4622">
        <f>'Trading Days'!L4622</f>
        <v>-1.0888289514920709E-2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K4623</f>
        <v>6929.97021484375</v>
      </c>
      <c r="F4623">
        <f>'Trading Days'!L4623</f>
        <v>6.014362338944589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K4624</f>
        <v>6901.6298828125</v>
      </c>
      <c r="F4624">
        <f>'Trading Days'!L4624</f>
        <v>-4.0895315784397201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K4625</f>
        <v>6866.25</v>
      </c>
      <c r="F4625">
        <f>'Trading Days'!L4625</f>
        <v>-5.126308337775165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K4626</f>
        <v>6905.52978515625</v>
      </c>
      <c r="F4626">
        <f>'Trading Days'!L4626</f>
        <v>5.7207041916984558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K4627</f>
        <v>6893.6201171875</v>
      </c>
      <c r="F4627">
        <f>'Trading Days'!L4627</f>
        <v>-1.724656664916613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K4628</f>
        <v>6953.6298828125</v>
      </c>
      <c r="F4628">
        <f>'Trading Days'!L4628</f>
        <v>8.7051164126930036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K4629</f>
        <v>6949.7001953125</v>
      </c>
      <c r="F4629">
        <f>'Trading Days'!L4629</f>
        <v>-5.6512750408432844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K4630</f>
        <v>6960.919921875</v>
      </c>
      <c r="F4630">
        <f>'Trading Days'!L4630</f>
        <v>1.614418787456050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K4631</f>
        <v>6926.5400390625</v>
      </c>
      <c r="F4631">
        <f>'Trading Days'!L4631</f>
        <v>-4.9389855361587909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K4632</f>
        <v>6976.3701171875</v>
      </c>
      <c r="F4632">
        <f>'Trading Days'!L4632</f>
        <v>7.1940792724767277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K4633</f>
        <v>6967.72998046875</v>
      </c>
      <c r="F4633">
        <f>'Trading Days'!L4633</f>
        <v>-1.238485999683903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K4634</f>
        <v>7083.93017578125</v>
      </c>
      <c r="F4634">
        <f>'Trading Days'!L4634</f>
        <v>1.6676908496486179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K4635</f>
        <v>7143.56982421875</v>
      </c>
      <c r="F4635">
        <f>'Trading Days'!L4635</f>
        <v>8.419005687181568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K4636</f>
        <v>7166.75</v>
      </c>
      <c r="F4636">
        <f>'Trading Days'!L4636</f>
        <v>3.2449008481252322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K4637</f>
        <v>7210.080078125</v>
      </c>
      <c r="F4637">
        <f>'Trading Days'!L4637</f>
        <v>6.045987110615103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K4638</f>
        <v>7152.830078125</v>
      </c>
      <c r="F4638">
        <f>'Trading Days'!L4638</f>
        <v>-7.9402724213415432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K4639</f>
        <v>7152.6201171875</v>
      </c>
      <c r="F4639">
        <f>'Trading Days'!L4639</f>
        <v>-2.93535475058837E-5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K4640</f>
        <v>7168.47998046875</v>
      </c>
      <c r="F4640">
        <f>'Trading Days'!L4640</f>
        <v>2.2173501488131908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K4641</f>
        <v>7209.18017578125</v>
      </c>
      <c r="F4641">
        <f>'Trading Days'!L4641</f>
        <v>5.6776604556882937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K4642</f>
        <v>7205.259765625</v>
      </c>
      <c r="F4642">
        <f>'Trading Days'!L4642</f>
        <v>-5.4380804206011213E-4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K4643</f>
        <v>7279.58984375</v>
      </c>
      <c r="F4643">
        <f>'Trading Days'!L4643</f>
        <v>1.0316085823805389E-2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K4644</f>
        <v>7255.759765625</v>
      </c>
      <c r="F4644">
        <f>'Trading Days'!L4644</f>
        <v>-3.273546811907169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K4645</f>
        <v>7251.41015625</v>
      </c>
      <c r="F4645">
        <f>'Trading Days'!L4645</f>
        <v>-5.9946987159176235E-4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K4646</f>
        <v>7228.0400390625</v>
      </c>
      <c r="F4646">
        <f>'Trading Days'!L4646</f>
        <v>-3.222837583853555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K4647</f>
        <v>7280.7001953125</v>
      </c>
      <c r="F4647">
        <f>'Trading Days'!L4647</f>
        <v>7.2855374299822806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K4648</f>
        <v>7217.490234375</v>
      </c>
      <c r="F4648">
        <f>'Trading Days'!L4648</f>
        <v>-8.6818519155885676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K4649</f>
        <v>7197.509765625</v>
      </c>
      <c r="F4649">
        <f>'Trading Days'!L4649</f>
        <v>-2.7683402541839319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K4650</f>
        <v>7038.169921875</v>
      </c>
      <c r="F4650">
        <f>'Trading Days'!L4650</f>
        <v>-2.2138190699094281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K4651</f>
        <v>7068.2001953125</v>
      </c>
      <c r="F4651">
        <f>'Trading Days'!L4651</f>
        <v>4.2667730064549492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K4652</f>
        <v>6969.669921875</v>
      </c>
      <c r="F4652">
        <f>'Trading Days'!L4652</f>
        <v>-1.393993813345061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K4653</f>
        <v>7031.60009765625</v>
      </c>
      <c r="F4653">
        <f>'Trading Days'!L4653</f>
        <v>8.885668399715163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K4654</f>
        <v>7040.7998046875</v>
      </c>
      <c r="F4654">
        <f>'Trading Days'!L4654</f>
        <v>1.308337633466383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K4655</f>
        <v>7097.81982421875</v>
      </c>
      <c r="F4655">
        <f>'Trading Days'!L4655</f>
        <v>8.0985145314440565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K4656</f>
        <v>7014.5498046875</v>
      </c>
      <c r="F4656">
        <f>'Trading Days'!L4656</f>
        <v>-1.1731774205809059E-2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K4657</f>
        <v>7101.0498046875</v>
      </c>
      <c r="F4657">
        <f>'Trading Days'!L4657</f>
        <v>1.2331511274208401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K4658</f>
        <v>7207.330078125</v>
      </c>
      <c r="F4658">
        <f>'Trading Days'!L4658</f>
        <v>1.4966839602694069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K4659</f>
        <v>7276</v>
      </c>
      <c r="F4659">
        <f>'Trading Days'!L4659</f>
        <v>9.5277892271674602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K4660</f>
        <v>7282.60009765625</v>
      </c>
      <c r="F4660">
        <f>'Trading Days'!L4660</f>
        <v>9.0710523038062263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K4661</f>
        <v>7243.97998046875</v>
      </c>
      <c r="F4661">
        <f>'Trading Days'!L4661</f>
        <v>-5.3030671284461928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K4662</f>
        <v>7366.25</v>
      </c>
      <c r="F4662">
        <f>'Trading Days'!L4662</f>
        <v>1.6878845587772862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K4663</f>
        <v>7375.81982421875</v>
      </c>
      <c r="F4663">
        <f>'Trading Days'!L4663</f>
        <v>1.299144641948136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K4664</f>
        <v>7357.89990234375</v>
      </c>
      <c r="F4664">
        <f>'Trading Days'!L4664</f>
        <v>-2.42954984016274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K4665</f>
        <v>7403.89013671875</v>
      </c>
      <c r="F4665">
        <f>'Trading Days'!L4665</f>
        <v>6.2504566500489736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K4666</f>
        <v>7390.1298828125</v>
      </c>
      <c r="F4666">
        <f>'Trading Days'!L4666</f>
        <v>-1.858516759724371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K4667</f>
        <v>7352.35986328125</v>
      </c>
      <c r="F4667">
        <f>'Trading Days'!L4667</f>
        <v>-5.1108735746435707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K4668</f>
        <v>7350.22998046875</v>
      </c>
      <c r="F4668">
        <f>'Trading Days'!L4668</f>
        <v>-2.8968696474407357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K4669</f>
        <v>7371.77978515625</v>
      </c>
      <c r="F4669">
        <f>'Trading Days'!L4669</f>
        <v>2.931854478671170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K4670</f>
        <v>7406.25</v>
      </c>
      <c r="F4670">
        <f>'Trading Days'!L4670</f>
        <v>4.6759691483404531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K4671</f>
        <v>7508.58984375</v>
      </c>
      <c r="F4671">
        <f>'Trading Days'!L4671</f>
        <v>1.3818037974683509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K4672</f>
        <v>7400.75</v>
      </c>
      <c r="F4672">
        <f>'Trading Days'!L4672</f>
        <v>-1.4362196630005489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K4673</f>
        <v>7296.77978515625</v>
      </c>
      <c r="F4673">
        <f>'Trading Days'!L4673</f>
        <v>-1.40486051878188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K4674</f>
        <v>7193.10009765625</v>
      </c>
      <c r="F4674">
        <f>'Trading Days'!L4674</f>
        <v>-1.4208964851990521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K4675</f>
        <v>7231.97998046875</v>
      </c>
      <c r="F4675">
        <f>'Trading Days'!L4675</f>
        <v>5.405163599095264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K4676</f>
        <v>7272.89013671875</v>
      </c>
      <c r="F4676">
        <f>'Trading Days'!L4676</f>
        <v>5.6568403619043917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K4677</f>
        <v>7372.14990234375</v>
      </c>
      <c r="F4677">
        <f>'Trading Days'!L4677</f>
        <v>1.3647912144838511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K4678</f>
        <v>7395.490234375</v>
      </c>
      <c r="F4678">
        <f>'Trading Days'!L4678</f>
        <v>3.1660143025347138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K4679</f>
        <v>7438.990234375</v>
      </c>
      <c r="F4679">
        <f>'Trading Days'!L4679</f>
        <v>5.8819630100797049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K4680</f>
        <v>7462.64990234375</v>
      </c>
      <c r="F4680">
        <f>'Trading Days'!L4680</f>
        <v>3.180494559519742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K4681</f>
        <v>7469.5498046875</v>
      </c>
      <c r="F4681">
        <f>'Trading Days'!L4681</f>
        <v>9.245914566597957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K4682</f>
        <v>7466.9599609375</v>
      </c>
      <c r="F4682">
        <f>'Trading Days'!L4682</f>
        <v>-3.467201930128505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K4683</f>
        <v>7408.2998046875</v>
      </c>
      <c r="F4683">
        <f>'Trading Days'!L4683</f>
        <v>-7.8559623403464673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K4684</f>
        <v>7401.169921875</v>
      </c>
      <c r="F4684">
        <f>'Trading Days'!L4684</f>
        <v>-9.624182336666065E-4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K4685</f>
        <v>7447.169921875</v>
      </c>
      <c r="F4685">
        <f>'Trading Days'!L4685</f>
        <v>6.2152336030067978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K4686</f>
        <v>7354.66015625</v>
      </c>
      <c r="F4686">
        <f>'Trading Days'!L4686</f>
        <v>-1.242213707965301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K4687</f>
        <v>7374.2900390625</v>
      </c>
      <c r="F4687">
        <f>'Trading Days'!L4687</f>
        <v>2.669040090971242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K4688</f>
        <v>7377.5400390625</v>
      </c>
      <c r="F4688">
        <f>'Trading Days'!L4688</f>
        <v>4.4072039244236189E-4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K4689</f>
        <v>7371.419921875</v>
      </c>
      <c r="F4689">
        <f>'Trading Days'!L4689</f>
        <v>-8.2956068758632817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K4690</f>
        <v>7397.22998046875</v>
      </c>
      <c r="F4690">
        <f>'Trading Days'!L4690</f>
        <v>3.5013686463793992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K4691</f>
        <v>7424.60009765625</v>
      </c>
      <c r="F4691">
        <f>'Trading Days'!L4691</f>
        <v>3.700049513096991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K4692</f>
        <v>7413.83984375</v>
      </c>
      <c r="F4692">
        <f>'Trading Days'!L4692</f>
        <v>-1.449270501403421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K4693</f>
        <v>7485.39990234375</v>
      </c>
      <c r="F4693">
        <f>'Trading Days'!L4693</f>
        <v>9.6522261205946869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K4694</f>
        <v>7559.1298828125</v>
      </c>
      <c r="F4694">
        <f>'Trading Days'!L4694</f>
        <v>9.849838543116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K4695</f>
        <v>7570.25</v>
      </c>
      <c r="F4695">
        <f>'Trading Days'!L4695</f>
        <v>1.471084286140512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K4696</f>
        <v>7660.18017578125</v>
      </c>
      <c r="F4696">
        <f>'Trading Days'!L4696</f>
        <v>1.1879419541131361E-2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K4697</f>
        <v>7642.669921875</v>
      </c>
      <c r="F4697">
        <f>'Trading Days'!L4697</f>
        <v>-2.2858801626639562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K4698</f>
        <v>7654.5498046875</v>
      </c>
      <c r="F4698">
        <f>'Trading Days'!L4698</f>
        <v>1.554415267692955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K4699</f>
        <v>7622.31982421875</v>
      </c>
      <c r="F4699">
        <f>'Trading Days'!L4699</f>
        <v>-4.2105651267710931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K4700</f>
        <v>7523.259765625</v>
      </c>
      <c r="F4700">
        <f>'Trading Days'!L4700</f>
        <v>-1.299605118628089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K4701</f>
        <v>7453.169921875</v>
      </c>
      <c r="F4701">
        <f>'Trading Days'!L4701</f>
        <v>-9.3164194688919455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K4702</f>
        <v>7430.259765625</v>
      </c>
      <c r="F4702">
        <f>'Trading Days'!L4702</f>
        <v>-3.0738808440096128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K4703</f>
        <v>7447.68017578125</v>
      </c>
      <c r="F4703">
        <f>'Trading Days'!L4703</f>
        <v>2.3445223593450142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K4704</f>
        <v>7507.8701171875</v>
      </c>
      <c r="F4704">
        <f>'Trading Days'!L4704</f>
        <v>8.0817032935944777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K4705</f>
        <v>7488.06005859375</v>
      </c>
      <c r="F4705">
        <f>'Trading Days'!L4705</f>
        <v>-2.638572362673063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K4706</f>
        <v>7561.68994140625</v>
      </c>
      <c r="F4706">
        <f>'Trading Days'!L4706</f>
        <v>9.8329717224954205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K4707</f>
        <v>7545.5</v>
      </c>
      <c r="F4707">
        <f>'Trading Days'!L4707</f>
        <v>-2.1410480371056861E-3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K4708</f>
        <v>7434.72998046875</v>
      </c>
      <c r="F4708">
        <f>'Trading Days'!L4708</f>
        <v>-1.4680275598866871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K4709</f>
        <v>7494.39990234375</v>
      </c>
      <c r="F4709">
        <f>'Trading Days'!L4709</f>
        <v>8.0258357777289735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K4710</f>
        <v>7490.31982421875</v>
      </c>
      <c r="F4710">
        <f>'Trading Days'!L4710</f>
        <v>-5.4441692172368938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K4711</f>
        <v>7569.02978515625</v>
      </c>
      <c r="F4711">
        <f>'Trading Days'!L4711</f>
        <v>1.050822431947473E-2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K4712</f>
        <v>7531.06982421875</v>
      </c>
      <c r="F4712">
        <f>'Trading Days'!L4712</f>
        <v>-5.0151686563506548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K4713</f>
        <v>7548.75</v>
      </c>
      <c r="F4713">
        <f>'Trading Days'!L4713</f>
        <v>2.3476313716270791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K4714</f>
        <v>7563.18994140625</v>
      </c>
      <c r="F4714">
        <f>'Trading Days'!L4714</f>
        <v>1.91289172462338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K4715</f>
        <v>7563.08984375</v>
      </c>
      <c r="F4715">
        <f>'Trading Days'!L4715</f>
        <v>-1.323484627857585E-5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K4716</f>
        <v>7629.56982421875</v>
      </c>
      <c r="F4716">
        <f>'Trading Days'!L4716</f>
        <v>8.7900556309916666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K4717</f>
        <v>7627.64990234375</v>
      </c>
      <c r="F4717">
        <f>'Trading Days'!L4717</f>
        <v>-2.5164221826834421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K4718</f>
        <v>7645.4501953125</v>
      </c>
      <c r="F4718">
        <f>'Trading Days'!L4718</f>
        <v>2.3336536412454918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K4719</f>
        <v>7628.27978515625</v>
      </c>
      <c r="F4719">
        <f>'Trading Days'!L4719</f>
        <v>-2.2458337596361622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K4720</f>
        <v>7637.43017578125</v>
      </c>
      <c r="F4720">
        <f>'Trading Days'!L4720</f>
        <v>1.199535266496853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K4721</f>
        <v>7490</v>
      </c>
      <c r="F4721">
        <f>'Trading Days'!L4721</f>
        <v>-1.9303636483481101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K4722</f>
        <v>7399.009765625</v>
      </c>
      <c r="F4722">
        <f>'Trading Days'!L4722</f>
        <v>-1.2148228888518081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K4723</f>
        <v>7352.81982421875</v>
      </c>
      <c r="F4723">
        <f>'Trading Days'!L4723</f>
        <v>-6.242719346154058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K4724</f>
        <v>7371.6201171875</v>
      </c>
      <c r="F4724">
        <f>'Trading Days'!L4724</f>
        <v>2.5568820422914311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K4725</f>
        <v>7044.5</v>
      </c>
      <c r="F4725">
        <f>'Trading Days'!L4725</f>
        <v>-4.4375606988319223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K4726</f>
        <v>6964.02978515625</v>
      </c>
      <c r="F4726">
        <f>'Trading Days'!L4726</f>
        <v>-1.14231265304493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K4727</f>
        <v>7157.2099609375</v>
      </c>
      <c r="F4727">
        <f>'Trading Days'!L4727</f>
        <v>2.7739711308100819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K4728</f>
        <v>7068.669921875</v>
      </c>
      <c r="F4728">
        <f>'Trading Days'!L4728</f>
        <v>-1.237074775586189E-2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K4729</f>
        <v>7276.43017578125</v>
      </c>
      <c r="F4729">
        <f>'Trading Days'!L4729</f>
        <v>2.9391703984268162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K4730</f>
        <v>7278.6298828125</v>
      </c>
      <c r="F4730">
        <f>'Trading Days'!L4730</f>
        <v>3.023057980506838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K4731</f>
        <v>7116.08984375</v>
      </c>
      <c r="F4731">
        <f>'Trading Days'!L4731</f>
        <v>-2.233113122653985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K4732</f>
        <v>7107.22998046875</v>
      </c>
      <c r="F4732">
        <f>'Trading Days'!L4732</f>
        <v>-1.245046574142372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K4733</f>
        <v>7141.2099609375</v>
      </c>
      <c r="F4733">
        <f>'Trading Days'!L4733</f>
        <v>4.7810441708133764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K4734</f>
        <v>7118.669921875</v>
      </c>
      <c r="F4734">
        <f>'Trading Days'!L4734</f>
        <v>-3.156333336478578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K4735</f>
        <v>6789.14990234375</v>
      </c>
      <c r="F4735">
        <f>'Trading Days'!L4735</f>
        <v>-4.6289548911189971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K4736</f>
        <v>7016.39013671875</v>
      </c>
      <c r="F4736">
        <f>'Trading Days'!L4736</f>
        <v>3.347108808078492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K4737</f>
        <v>6852.39990234375</v>
      </c>
      <c r="F4737">
        <f>'Trading Days'!L4737</f>
        <v>-2.3372450958334401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K4738</f>
        <v>6713.89990234375</v>
      </c>
      <c r="F4738">
        <f>'Trading Days'!L4738</f>
        <v>-2.02118968498362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K4739</f>
        <v>6810.1201171875</v>
      </c>
      <c r="F4739">
        <f>'Trading Days'!L4739</f>
        <v>1.433149380290288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K4740</f>
        <v>6967.10009765625</v>
      </c>
      <c r="F4740">
        <f>'Trading Days'!L4740</f>
        <v>2.305098555788487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K4741</f>
        <v>7069.169921875</v>
      </c>
      <c r="F4741">
        <f>'Trading Days'!L4741</f>
        <v>1.465025947496956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K4742</f>
        <v>6965.2900390625</v>
      </c>
      <c r="F4742">
        <f>'Trading Days'!L4742</f>
        <v>-1.469477802352037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K4743</f>
        <v>6937.08984375</v>
      </c>
      <c r="F4743">
        <f>'Trading Days'!L4743</f>
        <v>-4.0486749517031351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K4744</f>
        <v>6988.85009765625</v>
      </c>
      <c r="F4744">
        <f>'Trading Days'!L4744</f>
        <v>7.4613786288040274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K4745</f>
        <v>7203.1298828125</v>
      </c>
      <c r="F4745">
        <f>'Trading Days'!L4745</f>
        <v>3.066023482577051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K4746</f>
        <v>7158.58984375</v>
      </c>
      <c r="F4746">
        <f>'Trading Days'!L4746</f>
        <v>-6.1834285632941244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K4747</f>
        <v>7039.14990234375</v>
      </c>
      <c r="F4747">
        <f>'Trading Days'!L4747</f>
        <v>-1.668484212858345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K4748</f>
        <v>6829.10009765625</v>
      </c>
      <c r="F4748">
        <f>'Trading Days'!L4748</f>
        <v>-2.984022326581825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K4749</f>
        <v>6830.91015625</v>
      </c>
      <c r="F4749">
        <f>'Trading Days'!L4749</f>
        <v>2.6505082190420032E-4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K4750</f>
        <v>6769.8701171875</v>
      </c>
      <c r="F4750">
        <f>'Trading Days'!L4750</f>
        <v>-8.9358573991272783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K4751</f>
        <v>6890.4501953125</v>
      </c>
      <c r="F4751">
        <f>'Trading Days'!L4751</f>
        <v>1.781128382638664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K4752</f>
        <v>6867.02001953125</v>
      </c>
      <c r="F4752">
        <f>'Trading Days'!L4752</f>
        <v>-3.4003838816205612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K4753</f>
        <v>6642.919921875</v>
      </c>
      <c r="F4753">
        <f>'Trading Days'!L4753</f>
        <v>-3.263425722057922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K4754</f>
        <v>6526.9599609375</v>
      </c>
      <c r="F4754">
        <f>'Trading Days'!L4754</f>
        <v>-1.745617323424996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K4755</f>
        <v>6575.66015625</v>
      </c>
      <c r="F4755">
        <f>'Trading Days'!L4755</f>
        <v>7.46139023434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K4756</f>
        <v>6527.35009765625</v>
      </c>
      <c r="F4756">
        <f>'Trading Days'!L4756</f>
        <v>-7.34679978067787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K4757</f>
        <v>6678.33984375</v>
      </c>
      <c r="F4757">
        <f>'Trading Days'!L4757</f>
        <v>2.3131859611447151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K4758</f>
        <v>6701.0400390625</v>
      </c>
      <c r="F4758">
        <f>'Trading Days'!L4758</f>
        <v>3.399077591677901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K4759</f>
        <v>6913.330078125</v>
      </c>
      <c r="F4759">
        <f>'Trading Days'!L4759</f>
        <v>3.1680162754586412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K4760</f>
        <v>6892.39990234375</v>
      </c>
      <c r="F4760">
        <f>'Trading Days'!L4760</f>
        <v>-3.02750997633927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K4761</f>
        <v>6949.009765625</v>
      </c>
      <c r="F4761">
        <f>'Trading Days'!L4761</f>
        <v>8.2133747436796689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K4762</f>
        <v>7062.1298828125</v>
      </c>
      <c r="F4762">
        <f>'Trading Days'!L4762</f>
        <v>1.6278595224757941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K4763</f>
        <v>6795.2099609375</v>
      </c>
      <c r="F4763">
        <f>'Trading Days'!L4763</f>
        <v>-3.7795951972593667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K4764</f>
        <v>6838.85009765625</v>
      </c>
      <c r="F4764">
        <f>'Trading Days'!L4764</f>
        <v>6.4221910683579519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K4765</f>
        <v>6613.27978515625</v>
      </c>
      <c r="F4765">
        <f>'Trading Days'!L4765</f>
        <v>-3.298366089019932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K4766</f>
        <v>6682.740234375</v>
      </c>
      <c r="F4766">
        <f>'Trading Days'!L4766</f>
        <v>1.0503177164023381E-2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K4767</f>
        <v>6704.240234375</v>
      </c>
      <c r="F4767">
        <f>'Trading Days'!L4767</f>
        <v>3.217243113746493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K4768</f>
        <v>6763.9599609375</v>
      </c>
      <c r="F4768">
        <f>'Trading Days'!L4768</f>
        <v>8.907754566475079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K4769</f>
        <v>6767.97021484375</v>
      </c>
      <c r="F4769">
        <f>'Trading Days'!L4769</f>
        <v>5.9288551815939172E-4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K4770</f>
        <v>6594.9599609375</v>
      </c>
      <c r="F4770">
        <f>'Trading Days'!L4770</f>
        <v>-2.556309327821771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K4771</f>
        <v>6448.39013671875</v>
      </c>
      <c r="F4771">
        <f>'Trading Days'!L4771</f>
        <v>-2.222452070776704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K4772</f>
        <v>6491.52001953125</v>
      </c>
      <c r="F4772">
        <f>'Trading Days'!L4772</f>
        <v>6.688472920846955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K4773</f>
        <v>6342.97021484375</v>
      </c>
      <c r="F4773">
        <f>'Trading Days'!L4773</f>
        <v>-2.288367042550177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K4774</f>
        <v>6243.18994140625</v>
      </c>
      <c r="F4774">
        <f>'Trading Days'!L4774</f>
        <v>-1.5730843762121971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K4775</f>
        <v>6046.56005859375</v>
      </c>
      <c r="F4775">
        <f>'Trading Days'!L4775</f>
        <v>-3.1495098604706229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K4776</f>
        <v>5899.35009765625</v>
      </c>
      <c r="F4776">
        <f>'Trading Days'!L4776</f>
        <v>-2.434606776596492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K4777</f>
        <v>6262.77001953125</v>
      </c>
      <c r="F4777">
        <f>'Trading Days'!L4777</f>
        <v>6.1603382721663318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K4778</f>
        <v>6288.2998046875</v>
      </c>
      <c r="F4778">
        <f>'Trading Days'!L4778</f>
        <v>4.0764366369245852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K4779</f>
        <v>6285.27001953125</v>
      </c>
      <c r="F4779">
        <f>'Trading Days'!L4779</f>
        <v>-4.8181308944450501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K4780</f>
        <v>6329.97021484375</v>
      </c>
      <c r="F4780">
        <f>'Trading Days'!L4780</f>
        <v>7.111897368545117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K4781</f>
        <v>6360.8701171875</v>
      </c>
      <c r="F4781">
        <f>'Trading Days'!L4781</f>
        <v>4.8815241296538137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K4782</f>
        <v>6147.1298828125</v>
      </c>
      <c r="F4782">
        <f>'Trading Days'!L4782</f>
        <v>-3.3602357922300492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K4783</f>
        <v>6422.669921875</v>
      </c>
      <c r="F4783">
        <f>'Trading Days'!L4783</f>
        <v>4.4824177187619878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K4784</f>
        <v>6488.25</v>
      </c>
      <c r="F4784">
        <f>'Trading Days'!L4784</f>
        <v>1.021071905028781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K4785</f>
        <v>6551.85009765625</v>
      </c>
      <c r="F4785">
        <f>'Trading Days'!L4785</f>
        <v>9.8023500414210485E-3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K4786</f>
        <v>6600.68994140625</v>
      </c>
      <c r="F4786">
        <f>'Trading Days'!L4786</f>
        <v>7.454359153832079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K4787</f>
        <v>6620.93994140625</v>
      </c>
      <c r="F4787">
        <f>'Trading Days'!L4787</f>
        <v>3.0678611144832062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K4788</f>
        <v>6601.39990234375</v>
      </c>
      <c r="F4788">
        <f>'Trading Days'!L4788</f>
        <v>-2.951248498766712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K4789</f>
        <v>6541.0400390625</v>
      </c>
      <c r="F4789">
        <f>'Trading Days'!L4789</f>
        <v>-9.1434944366602933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K4790</f>
        <v>6669.64013671875</v>
      </c>
      <c r="F4790">
        <f>'Trading Days'!L4790</f>
        <v>1.9660496937530029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K4791</f>
        <v>6668.56005859375</v>
      </c>
      <c r="F4791">
        <f>'Trading Days'!L4791</f>
        <v>-1.619394904162075E-4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K4792</f>
        <v>6718.4501953125</v>
      </c>
      <c r="F4792">
        <f>'Trading Days'!L4792</f>
        <v>7.4813957256718577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K4793</f>
        <v>6784.60986328125</v>
      </c>
      <c r="F4793">
        <f>'Trading Days'!L4793</f>
        <v>9.8474597631028615E-3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K4794</f>
        <v>6646.81005859375</v>
      </c>
      <c r="F4794">
        <f>'Trading Days'!L4794</f>
        <v>-2.03106453376606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K4795</f>
        <v>6658.759765625</v>
      </c>
      <c r="F4795">
        <f>'Trading Days'!L4795</f>
        <v>1.797810818409129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K4796</f>
        <v>6702.5498046875</v>
      </c>
      <c r="F4796">
        <f>'Trading Days'!L4796</f>
        <v>6.5763055890017963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K4797</f>
        <v>6787.3701171875</v>
      </c>
      <c r="F4797">
        <f>'Trading Days'!L4797</f>
        <v>1.2654932073862479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K4798</f>
        <v>6697.08984375</v>
      </c>
      <c r="F4798">
        <f>'Trading Days'!L4798</f>
        <v>-1.330121562236386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K4799</f>
        <v>6632.7900390625</v>
      </c>
      <c r="F4799">
        <f>'Trading Days'!L4799</f>
        <v>-9.6011560525064432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K4800</f>
        <v>6807.91015625</v>
      </c>
      <c r="F4800">
        <f>'Trading Days'!L4800</f>
        <v>2.6402180101610991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K4801</f>
        <v>6906.83984375</v>
      </c>
      <c r="F4801">
        <f>'Trading Days'!L4801</f>
        <v>1.4531579475850929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K4802</f>
        <v>6875.52001953125</v>
      </c>
      <c r="F4802">
        <f>'Trading Days'!L4802</f>
        <v>-4.534609883431906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K4803</f>
        <v>6959.9599609375</v>
      </c>
      <c r="F4803">
        <f>'Trading Days'!L4803</f>
        <v>1.228124435190092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K4804</f>
        <v>7023.52001953125</v>
      </c>
      <c r="F4804">
        <f>'Trading Days'!L4804</f>
        <v>9.1322448621080632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K4805</f>
        <v>6997.6201171875</v>
      </c>
      <c r="F4805">
        <f>'Trading Days'!L4805</f>
        <v>-3.687595717208225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K4806</f>
        <v>6904.97998046875</v>
      </c>
      <c r="F4806">
        <f>'Trading Days'!L4806</f>
        <v>-1.323880621801797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K4807</f>
        <v>6913.1298828125</v>
      </c>
      <c r="F4807">
        <f>'Trading Days'!L4807</f>
        <v>1.1802934066140751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K4808</f>
        <v>6909.18017578125</v>
      </c>
      <c r="F4808">
        <f>'Trading Days'!L4808</f>
        <v>-5.7133412769660996E-4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K4809</f>
        <v>7014.669921875</v>
      </c>
      <c r="F4809">
        <f>'Trading Days'!L4809</f>
        <v>1.52680554580879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K4810</f>
        <v>7015.8798828125</v>
      </c>
      <c r="F4810">
        <f>'Trading Days'!L4810</f>
        <v>1.724900745119218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K4811</f>
        <v>7022.419921875</v>
      </c>
      <c r="F4811">
        <f>'Trading Days'!L4811</f>
        <v>9.3217660104505384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K4812</f>
        <v>7055.18017578125</v>
      </c>
      <c r="F4812">
        <f>'Trading Days'!L4812</f>
        <v>4.6650946925290704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K4813</f>
        <v>7066.60986328125</v>
      </c>
      <c r="F4813">
        <f>'Trading Days'!L4813</f>
        <v>1.6200419004515081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K4814</f>
        <v>7062.33984375</v>
      </c>
      <c r="F4814">
        <f>'Trading Days'!L4814</f>
        <v>-6.0425290398968823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K4815</f>
        <v>7035.16015625</v>
      </c>
      <c r="F4815">
        <f>'Trading Days'!L4815</f>
        <v>-3.8485386007094391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K4816</f>
        <v>7090.6298828125</v>
      </c>
      <c r="F4816">
        <f>'Trading Days'!L4816</f>
        <v>7.8846430401759982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K4817</f>
        <v>7115.43017578125</v>
      </c>
      <c r="F4817">
        <f>'Trading Days'!L4817</f>
        <v>3.4976149338812319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K4818</f>
        <v>7123.22021484375</v>
      </c>
      <c r="F4818">
        <f>'Trading Days'!L4818</f>
        <v>1.094809290521193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K4819</f>
        <v>7117</v>
      </c>
      <c r="F4819">
        <f>'Trading Days'!L4819</f>
        <v>-8.7323073780420923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K4820</f>
        <v>7097.52978515625</v>
      </c>
      <c r="F4820">
        <f>'Trading Days'!L4820</f>
        <v>-2.73573343315303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K4821</f>
        <v>7151.56982421875</v>
      </c>
      <c r="F4821">
        <f>'Trading Days'!L4821</f>
        <v>7.61392212478195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K4822</f>
        <v>7150.830078125</v>
      </c>
      <c r="F4822">
        <f>'Trading Days'!L4822</f>
        <v>-1.034382816545998E-4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K4823</f>
        <v>7156.7900390625</v>
      </c>
      <c r="F4823">
        <f>'Trading Days'!L4823</f>
        <v>8.33464209383461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K4824</f>
        <v>7112.47021484375</v>
      </c>
      <c r="F4824">
        <f>'Trading Days'!L4824</f>
        <v>-6.192695884167043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K4825</f>
        <v>7026.8798828125</v>
      </c>
      <c r="F4825">
        <f>'Trading Days'!L4825</f>
        <v>-1.203384048661781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K4826</f>
        <v>7015.68994140625</v>
      </c>
      <c r="F4826">
        <f>'Trading Days'!L4826</f>
        <v>-1.592448084052233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K4827</f>
        <v>7164.02001953125</v>
      </c>
      <c r="F4827">
        <f>'Trading Days'!L4827</f>
        <v>2.11426216614225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K4828</f>
        <v>7201.27978515625</v>
      </c>
      <c r="F4828">
        <f>'Trading Days'!L4828</f>
        <v>5.2009577755811609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K4829</f>
        <v>7256.97998046875</v>
      </c>
      <c r="F4829">
        <f>'Trading Days'!L4829</f>
        <v>7.734763399599219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K4830</f>
        <v>7243.009765625</v>
      </c>
      <c r="F4830">
        <f>'Trading Days'!L4830</f>
        <v>-1.92507281008758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K4831</f>
        <v>7306.990234375</v>
      </c>
      <c r="F4831">
        <f>'Trading Days'!L4831</f>
        <v>8.8334091517656699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K4832</f>
        <v>7326.27978515625</v>
      </c>
      <c r="F4832">
        <f>'Trading Days'!L4832</f>
        <v>2.639876359832094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K4833</f>
        <v>7349.27978515625</v>
      </c>
      <c r="F4833">
        <f>'Trading Days'!L4833</f>
        <v>3.139383244221694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K4834</f>
        <v>7380.75</v>
      </c>
      <c r="F4834">
        <f>'Trading Days'!L4834</f>
        <v>4.282081477876564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K4835</f>
        <v>7493.27001953125</v>
      </c>
      <c r="F4835">
        <f>'Trading Days'!L4835</f>
        <v>1.524506581732887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K4836</f>
        <v>7326.06005859375</v>
      </c>
      <c r="F4836">
        <f>'Trading Days'!L4836</f>
        <v>-2.2314685110995099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K4837</f>
        <v>7316.9599609375</v>
      </c>
      <c r="F4837">
        <f>'Trading Days'!L4837</f>
        <v>-1.2421543890532849E-3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K4838</f>
        <v>7351.14990234375</v>
      </c>
      <c r="F4838">
        <f>'Trading Days'!L4838</f>
        <v>4.672697621522781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K4839</f>
        <v>7308.18994140625</v>
      </c>
      <c r="F4839">
        <f>'Trading Days'!L4839</f>
        <v>-5.8439783582433513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K4840</f>
        <v>7320.47021484375</v>
      </c>
      <c r="F4840">
        <f>'Trading Days'!L4840</f>
        <v>1.680344043594628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K4841</f>
        <v>7378.77001953125</v>
      </c>
      <c r="F4841">
        <f>'Trading Days'!L4841</f>
        <v>7.963942612495778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K4842</f>
        <v>7478.419921875</v>
      </c>
      <c r="F4842">
        <f>'Trading Days'!L4842</f>
        <v>1.350494758340237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K4843</f>
        <v>7499.64013671875</v>
      </c>
      <c r="F4843">
        <f>'Trading Days'!L4843</f>
        <v>2.8375265183597791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K4844</f>
        <v>7544.97021484375</v>
      </c>
      <c r="F4844">
        <f>'Trading Days'!L4844</f>
        <v>6.044300432904936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K4845</f>
        <v>7540.56982421875</v>
      </c>
      <c r="F4845">
        <f>'Trading Days'!L4845</f>
        <v>-5.8322173576552672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K4846</f>
        <v>7578.83984375</v>
      </c>
      <c r="F4846">
        <f>'Trading Days'!L4846</f>
        <v>5.075215855482762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K4847</f>
        <v>7599.740234375</v>
      </c>
      <c r="F4847">
        <f>'Trading Days'!L4847</f>
        <v>2.75772955437703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K4848</f>
        <v>7568.490234375</v>
      </c>
      <c r="F4848">
        <f>'Trading Days'!L4848</f>
        <v>-4.1119826515452207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K4849</f>
        <v>7611.490234375</v>
      </c>
      <c r="F4849">
        <f>'Trading Days'!L4849</f>
        <v>5.68145015299093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K4850</f>
        <v>7594.89013671875</v>
      </c>
      <c r="F4850">
        <f>'Trading Days'!L4850</f>
        <v>-2.1809260926698442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K4851</f>
        <v>7628.14990234375</v>
      </c>
      <c r="F4851">
        <f>'Trading Days'!L4851</f>
        <v>4.3792293273867688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K4852</f>
        <v>7629.1201171875</v>
      </c>
      <c r="F4852">
        <f>'Trading Days'!L4852</f>
        <v>1.2718874906370031E-4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K4853</f>
        <v>7654.72998046875</v>
      </c>
      <c r="F4853">
        <f>'Trading Days'!L4853</f>
        <v>3.356856739423097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K4854</f>
        <v>7680.72021484375</v>
      </c>
      <c r="F4854">
        <f>'Trading Days'!L4854</f>
        <v>3.395316940155269E-3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K4855</f>
        <v>7689.72021484375</v>
      </c>
      <c r="F4855">
        <f>'Trading Days'!L4855</f>
        <v>1.1717651142411081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K4856</f>
        <v>7713.490234375</v>
      </c>
      <c r="F4856">
        <f>'Trading Days'!L4856</f>
        <v>3.091142313002003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K4857</f>
        <v>7810.7099609375</v>
      </c>
      <c r="F4857">
        <f>'Trading Days'!L4857</f>
        <v>1.260385682855247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K4858</f>
        <v>7784.41015625</v>
      </c>
      <c r="F4858">
        <f>'Trading Days'!L4858</f>
        <v>-3.3671464974411869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K4859</f>
        <v>7816.919921875</v>
      </c>
      <c r="F4859">
        <f>'Trading Days'!L4859</f>
        <v>4.1762657635528999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K4860</f>
        <v>7826.68017578125</v>
      </c>
      <c r="F4860">
        <f>'Trading Days'!L4860</f>
        <v>1.2486061010983369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K4861</f>
        <v>7839.0400390625</v>
      </c>
      <c r="F4861">
        <f>'Trading Days'!L4861</f>
        <v>1.579196160269358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K4862</f>
        <v>7781.4599609375</v>
      </c>
      <c r="F4862">
        <f>'Trading Days'!L4862</f>
        <v>-7.3452971075634874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K4863</f>
        <v>7751.85009765625</v>
      </c>
      <c r="F4863">
        <f>'Trading Days'!L4863</f>
        <v>-3.805180959600141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K4864</f>
        <v>7724.06005859375</v>
      </c>
      <c r="F4864">
        <f>'Trading Days'!L4864</f>
        <v>-3.5849556831474279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K4865</f>
        <v>7845.72998046875</v>
      </c>
      <c r="F4865">
        <f>'Trading Days'!L4865</f>
        <v>1.5752068336085889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K4866</f>
        <v>7794.08984375</v>
      </c>
      <c r="F4866">
        <f>'Trading Days'!L4866</f>
        <v>-6.5819416226793326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K4867</f>
        <v>7640.14990234375</v>
      </c>
      <c r="F4867">
        <f>'Trading Days'!L4867</f>
        <v>-1.975085539072829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K4868</f>
        <v>7617.5498046875</v>
      </c>
      <c r="F4868">
        <f>'Trading Days'!L4868</f>
        <v>-2.9580699259993399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K4869</f>
        <v>7582.75</v>
      </c>
      <c r="F4869">
        <f>'Trading Days'!L4869</f>
        <v>-4.568372453053859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K4870</f>
        <v>7586.52978515625</v>
      </c>
      <c r="F4870">
        <f>'Trading Days'!L4870</f>
        <v>4.9847155138316168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K4871</f>
        <v>7324.1298828125</v>
      </c>
      <c r="F4871">
        <f>'Trading Days'!L4871</f>
        <v>-3.4587605898174889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K4872</f>
        <v>7401.8798828125</v>
      </c>
      <c r="F4872">
        <f>'Trading Days'!L4872</f>
        <v>1.0615595469225079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K4873</f>
        <v>7503.25</v>
      </c>
      <c r="F4873">
        <f>'Trading Days'!L4873</f>
        <v>1.369518538430836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K4874</f>
        <v>7580.14013671875</v>
      </c>
      <c r="F4874">
        <f>'Trading Days'!L4874</f>
        <v>1.0247577612201301E-2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K4875</f>
        <v>7503.68017578125</v>
      </c>
      <c r="F4875">
        <f>'Trading Days'!L4875</f>
        <v>-1.008687960360022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K4876</f>
        <v>7376.7001953125</v>
      </c>
      <c r="F4876">
        <f>'Trading Days'!L4876</f>
        <v>-1.6922360427699009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K4877</f>
        <v>7451.02001953125</v>
      </c>
      <c r="F4877">
        <f>'Trading Days'!L4877</f>
        <v>1.007494167459533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K4878</f>
        <v>7420.66015625</v>
      </c>
      <c r="F4878">
        <f>'Trading Days'!L4878</f>
        <v>-4.0745915595002957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K4879</f>
        <v>7307.93017578125</v>
      </c>
      <c r="F4879">
        <f>'Trading Days'!L4879</f>
        <v>-1.51913681660524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K4880</f>
        <v>7300.9599609375</v>
      </c>
      <c r="F4880">
        <f>'Trading Days'!L4880</f>
        <v>-9.5378782720856314E-4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K4881</f>
        <v>7278.3798828125</v>
      </c>
      <c r="F4881">
        <f>'Trading Days'!L4881</f>
        <v>-3.092754685111387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K4882</f>
        <v>7216.85986328125</v>
      </c>
      <c r="F4882">
        <f>'Trading Days'!L4882</f>
        <v>-8.4524331680634335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K4883</f>
        <v>7245.39990234375</v>
      </c>
      <c r="F4883">
        <f>'Trading Days'!L4883</f>
        <v>3.9546339548186538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K4884</f>
        <v>7127.9599609375</v>
      </c>
      <c r="F4884">
        <f>'Trading Days'!L4884</f>
        <v>-1.620889709183071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K4885</f>
        <v>6978.02001953125</v>
      </c>
      <c r="F4885">
        <f>'Trading Days'!L4885</f>
        <v>-2.103546347453522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K4886</f>
        <v>7166.75</v>
      </c>
      <c r="F4886">
        <f>'Trading Days'!L4886</f>
        <v>2.70463512487066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K4887</f>
        <v>7220.89990234375</v>
      </c>
      <c r="F4887">
        <f>'Trading Days'!L4887</f>
        <v>7.5557124699130451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K4888</f>
        <v>7275.93017578125</v>
      </c>
      <c r="F4888">
        <f>'Trading Days'!L4888</f>
        <v>7.620971649203722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K4889</f>
        <v>7417.2900390625</v>
      </c>
      <c r="F4889">
        <f>'Trading Days'!L4889</f>
        <v>1.9428424938955802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K4890</f>
        <v>7501.93017578125</v>
      </c>
      <c r="F4890">
        <f>'Trading Days'!L4890</f>
        <v>1.141119415217684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K4891</f>
        <v>7513.85009765625</v>
      </c>
      <c r="F4891">
        <f>'Trading Days'!L4891</f>
        <v>1.5889139988907171E-3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K4892</f>
        <v>7472.2900390625</v>
      </c>
      <c r="F4892">
        <f>'Trading Days'!L4892</f>
        <v>-5.5311269260899243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K4893</f>
        <v>7510.68017578125</v>
      </c>
      <c r="F4893">
        <f>'Trading Days'!L4893</f>
        <v>5.1376668354761179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K4894</f>
        <v>7479.10986328125</v>
      </c>
      <c r="F4894">
        <f>'Trading Days'!L4894</f>
        <v>-4.2033892751552893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K4895</f>
        <v>7526.52001953125</v>
      </c>
      <c r="F4895">
        <f>'Trading Days'!L4895</f>
        <v>6.339010539577749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K4896</f>
        <v>7635.39990234375</v>
      </c>
      <c r="F4896">
        <f>'Trading Days'!L4896</f>
        <v>1.4466165310124349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K4897</f>
        <v>7667.740234375</v>
      </c>
      <c r="F4897">
        <f>'Trading Days'!L4897</f>
        <v>4.2355780240563856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K4898</f>
        <v>7738.0498046875</v>
      </c>
      <c r="F4898">
        <f>'Trading Days'!L4898</f>
        <v>9.1695295045726155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K4899</f>
        <v>7728.77978515625</v>
      </c>
      <c r="F4899">
        <f>'Trading Days'!L4899</f>
        <v>-1.197978788613385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K4900</f>
        <v>7723.02001953125</v>
      </c>
      <c r="F4900">
        <f>'Trading Days'!L4900</f>
        <v>-7.4523608966869936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